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9705" tabRatio="602" activeTab="5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1" i="4" l="1"/>
  <c r="A735" s="1"/>
  <c r="A694"/>
  <c r="A698" s="1"/>
  <c r="A657"/>
  <c r="A661" s="1"/>
  <c r="A620"/>
  <c r="A624" s="1"/>
  <c r="A583"/>
  <c r="A587" s="1"/>
  <c r="A546"/>
  <c r="A550" s="1"/>
  <c r="A733" l="1"/>
  <c r="A696"/>
  <c r="A659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B7"/>
  <c r="B30" s="1"/>
  <c r="B53" s="1"/>
  <c r="A43" i="6"/>
  <c r="A79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l="1"/>
  <c r="C7" i="7"/>
  <c r="C30" s="1"/>
  <c r="C53" s="1"/>
  <c r="D722" i="4"/>
  <c r="D683"/>
  <c r="D644"/>
  <c r="D605"/>
  <c r="H640" l="1"/>
  <c r="D7" i="7"/>
  <c r="D30" s="1"/>
  <c r="D53" s="1"/>
  <c r="D723" i="4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I640" l="1"/>
  <c r="E7" i="7"/>
  <c r="E30" s="1"/>
  <c r="E53" s="1"/>
  <c r="D724" i="4"/>
  <c r="D685"/>
  <c r="D646"/>
  <c r="D607"/>
  <c r="D568"/>
  <c r="J640" l="1"/>
  <c r="F7" i="7"/>
  <c r="F30" s="1"/>
  <c r="F53" s="1"/>
  <c r="D725" i="4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K640" l="1"/>
  <c r="G7" i="7"/>
  <c r="G30" s="1"/>
  <c r="G53" s="1"/>
  <c r="D726" i="4"/>
  <c r="D687"/>
  <c r="D648"/>
  <c r="D609"/>
  <c r="D570"/>
  <c r="D531"/>
  <c r="L640" l="1"/>
  <c r="H7" i="7"/>
  <c r="H30" s="1"/>
  <c r="H53" s="1"/>
  <c r="D727" i="4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M640" l="1"/>
  <c r="I7" i="7"/>
  <c r="I30" s="1"/>
  <c r="I53" s="1"/>
  <c r="D728" i="4"/>
  <c r="D689"/>
  <c r="D650"/>
  <c r="D611"/>
  <c r="D572"/>
  <c r="D533"/>
  <c r="D494"/>
  <c r="N640" l="1"/>
  <c r="J7" i="7"/>
  <c r="J30" s="1"/>
  <c r="J53" s="1"/>
  <c r="D729" i="4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O640" l="1"/>
  <c r="K7" i="7"/>
  <c r="K30" s="1"/>
  <c r="K53" s="1"/>
  <c r="D730" i="4"/>
  <c r="D691"/>
  <c r="D652"/>
  <c r="D613"/>
  <c r="D574"/>
  <c r="D535"/>
  <c r="D496"/>
  <c r="D457"/>
  <c r="P640" l="1"/>
  <c r="L7" i="7"/>
  <c r="L30" s="1"/>
  <c r="L53" s="1"/>
  <c r="D731" i="4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Q640" l="1"/>
  <c r="M7" i="7"/>
  <c r="M30" s="1"/>
  <c r="M53" s="1"/>
  <c r="D732" i="4"/>
  <c r="D693"/>
  <c r="D654"/>
  <c r="D615"/>
  <c r="D576"/>
  <c r="D537"/>
  <c r="D498"/>
  <c r="D459"/>
  <c r="D420"/>
  <c r="R640" l="1"/>
  <c r="N7" i="7"/>
  <c r="N30" s="1"/>
  <c r="N53" s="1"/>
  <c r="D733" i="4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S640" l="1"/>
  <c r="O7" i="7"/>
  <c r="O30" s="1"/>
  <c r="O53" s="1"/>
  <c r="D734" i="4"/>
  <c r="D695"/>
  <c r="D656"/>
  <c r="D617"/>
  <c r="D578"/>
  <c r="D539"/>
  <c r="D500"/>
  <c r="D461"/>
  <c r="D422"/>
  <c r="D383"/>
  <c r="T640" l="1"/>
  <c r="P7" i="7"/>
  <c r="P30" s="1"/>
  <c r="P53" s="1"/>
  <c r="D735" i="4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U640" l="1"/>
  <c r="Q7" i="7"/>
  <c r="Q30" s="1"/>
  <c r="Q53" s="1"/>
  <c r="D736" i="4"/>
  <c r="D697"/>
  <c r="D658"/>
  <c r="D619"/>
  <c r="D580"/>
  <c r="D541"/>
  <c r="D502"/>
  <c r="D463"/>
  <c r="D424"/>
  <c r="D385"/>
  <c r="D346"/>
  <c r="V640" l="1"/>
  <c r="R7" i="7"/>
  <c r="R30" s="1"/>
  <c r="R53" s="1"/>
  <c r="D737" i="4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W640" l="1"/>
  <c r="S7" i="7"/>
  <c r="S30" s="1"/>
  <c r="S53" s="1"/>
  <c r="D738" i="4"/>
  <c r="D699"/>
  <c r="D660"/>
  <c r="D621"/>
  <c r="D582"/>
  <c r="D543"/>
  <c r="D504"/>
  <c r="D465"/>
  <c r="D426"/>
  <c r="D387"/>
  <c r="D348"/>
  <c r="D309"/>
  <c r="X640" l="1"/>
  <c r="T7" i="7"/>
  <c r="T30" s="1"/>
  <c r="T53" s="1"/>
  <c r="D739" i="4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Y640" l="1"/>
  <c r="U7" i="7"/>
  <c r="U30" s="1"/>
  <c r="U53" s="1"/>
  <c r="D740" i="4"/>
  <c r="D701"/>
  <c r="D662"/>
  <c r="D623"/>
  <c r="D584"/>
  <c r="D545"/>
  <c r="D506"/>
  <c r="D467"/>
  <c r="D428"/>
  <c r="D389"/>
  <c r="D350"/>
  <c r="D311"/>
  <c r="D272"/>
  <c r="Z640" l="1"/>
  <c r="V7" i="7"/>
  <c r="V30" s="1"/>
  <c r="V53" s="1"/>
  <c r="D741" i="4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AA640" l="1"/>
  <c r="W7" i="7"/>
  <c r="W30" s="1"/>
  <c r="W53" s="1"/>
  <c r="D742" i="4"/>
  <c r="D703"/>
  <c r="D664"/>
  <c r="D625"/>
  <c r="D586"/>
  <c r="D547"/>
  <c r="D508"/>
  <c r="D469"/>
  <c r="D430"/>
  <c r="D391"/>
  <c r="D352"/>
  <c r="D313"/>
  <c r="D274"/>
  <c r="D235"/>
  <c r="AB640" l="1"/>
  <c r="Y7" i="7" s="1"/>
  <c r="Y30" s="1"/>
  <c r="Y53" s="1"/>
  <c r="X7"/>
  <c r="X30" s="1"/>
  <c r="X53" s="1"/>
  <c r="D743" i="4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83"/>
  <c r="E46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39"/>
  <c r="CK40" s="1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30"/>
  <c r="BG730" s="1"/>
  <c r="AI706"/>
  <c r="BG706" s="1"/>
  <c r="AI682"/>
  <c r="BG682" s="1"/>
  <c r="AI658"/>
  <c r="BG658" s="1"/>
  <c r="AI634"/>
  <c r="BG634" s="1"/>
  <c r="AI610"/>
  <c r="BG610" s="1"/>
  <c r="AI586"/>
  <c r="BG586" s="1"/>
  <c r="AI562"/>
  <c r="BG562" s="1"/>
  <c r="AI538"/>
  <c r="BG538" s="1"/>
  <c r="AI514"/>
  <c r="BG514" s="1"/>
  <c r="AI490"/>
  <c r="BG490" s="1"/>
  <c r="AI466"/>
  <c r="BG466" s="1"/>
  <c r="AI442"/>
  <c r="BG442" s="1"/>
  <c r="AI418"/>
  <c r="BG418" s="1"/>
  <c r="AI394"/>
  <c r="BG394" s="1"/>
  <c r="AI370"/>
  <c r="BG370" s="1"/>
  <c r="AI346"/>
  <c r="BG346" s="1"/>
  <c r="AI322"/>
  <c r="BG322" s="1"/>
  <c r="AI298"/>
  <c r="BG298" s="1"/>
  <c r="AI274"/>
  <c r="BG274" s="1"/>
  <c r="AI250"/>
  <c r="BG250" s="1"/>
  <c r="AI226"/>
  <c r="BG226" s="1"/>
  <c r="AI202"/>
  <c r="BG202" s="1"/>
  <c r="AI178"/>
  <c r="BG178" s="1"/>
  <c r="AI154"/>
  <c r="BG154" s="1"/>
  <c r="AI130"/>
  <c r="BG130" s="1"/>
  <c r="AI106"/>
  <c r="BG106" s="1"/>
  <c r="AI82"/>
  <c r="BG82" s="1"/>
  <c r="AI58"/>
  <c r="BG58" s="1"/>
  <c r="AI34"/>
  <c r="BG34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P9" i="1" s="1"/>
  <c r="E305" i="4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F1" i="7"/>
  <c r="F1" i="6"/>
  <c r="D1" i="5"/>
  <c r="CE10" i="4"/>
  <c r="CD10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Y10"/>
  <c r="BU10"/>
  <c r="BQ10"/>
  <c r="BM10"/>
  <c r="BI10"/>
  <c r="BZ10"/>
  <c r="BV10"/>
  <c r="BR10"/>
  <c r="BN10"/>
  <c r="BJ10"/>
  <c r="CA10"/>
  <c r="BW10"/>
  <c r="BS10"/>
  <c r="BO10"/>
  <c r="BK10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E160"/>
  <c r="E358"/>
  <c r="E248"/>
  <c r="E209"/>
  <c r="E325"/>
  <c r="E127"/>
  <c r="E279"/>
  <c r="E362"/>
  <c r="E200"/>
  <c r="E212"/>
  <c r="E210"/>
  <c r="E244"/>
  <c r="E128"/>
  <c r="E368"/>
  <c r="E345"/>
  <c r="E366"/>
  <c r="E348"/>
  <c r="E357"/>
  <c r="E163"/>
  <c r="E53"/>
  <c r="E168"/>
  <c r="E235"/>
  <c r="E204"/>
  <c r="E125"/>
  <c r="E322"/>
  <c r="AD230"/>
  <c r="E242"/>
  <c r="E173"/>
  <c r="E170"/>
  <c r="E52"/>
  <c r="E286"/>
  <c r="E87"/>
  <c r="E364"/>
  <c r="E342"/>
  <c r="E134"/>
  <c r="E208"/>
  <c r="AE415"/>
  <c r="E315"/>
  <c r="E359"/>
  <c r="E309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G9" i="5"/>
  <c r="C382" i="4"/>
  <c r="C418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E243"/>
  <c r="E365"/>
  <c r="E360"/>
  <c r="E174"/>
  <c r="E311"/>
  <c r="E284"/>
  <c r="E351"/>
  <c r="E49"/>
  <c r="AE341"/>
  <c r="E50"/>
  <c r="E123"/>
  <c r="E133"/>
  <c r="E162"/>
  <c r="E290"/>
  <c r="E240"/>
  <c r="E274"/>
  <c r="E285"/>
  <c r="AD82"/>
  <c r="E88"/>
  <c r="E245"/>
  <c r="AD378"/>
  <c r="E164"/>
  <c r="E54"/>
  <c r="AD304"/>
  <c r="E318"/>
  <c r="AF378"/>
  <c r="E211"/>
  <c r="E129"/>
  <c r="E198"/>
  <c r="E89"/>
  <c r="AE119"/>
  <c r="E55"/>
  <c r="E275"/>
  <c r="E367"/>
  <c r="E278"/>
  <c r="E130"/>
  <c r="E310"/>
  <c r="E237"/>
  <c r="E95"/>
  <c r="AE193"/>
  <c r="E238"/>
  <c r="E172"/>
  <c r="E169"/>
  <c r="AE230"/>
  <c r="E272"/>
  <c r="E320"/>
  <c r="E213"/>
  <c r="E355"/>
  <c r="AD341"/>
  <c r="E317"/>
  <c r="AE378"/>
  <c r="E328"/>
  <c r="AD45"/>
  <c r="AF82"/>
  <c r="E354"/>
  <c r="E247"/>
  <c r="E323"/>
  <c r="E252"/>
  <c r="E132"/>
  <c r="E321"/>
  <c r="E281"/>
  <c r="E326"/>
  <c r="E347"/>
  <c r="E239"/>
  <c r="E356"/>
  <c r="AF156"/>
  <c r="E369"/>
  <c r="AD415"/>
  <c r="E330"/>
  <c r="E93"/>
  <c r="E56"/>
  <c r="E171"/>
  <c r="E51"/>
  <c r="E287"/>
  <c r="E203"/>
  <c r="E166"/>
  <c r="E92"/>
  <c r="E167"/>
  <c r="E277"/>
  <c r="E249"/>
  <c r="E316"/>
  <c r="E197"/>
  <c r="E352"/>
  <c r="E90"/>
  <c r="E246"/>
  <c r="E280"/>
  <c r="AD193"/>
  <c r="E350"/>
  <c r="AF230"/>
  <c r="E308"/>
  <c r="AF119"/>
  <c r="E205"/>
  <c r="AE267"/>
  <c r="E379"/>
  <c r="AF341"/>
  <c r="AF304"/>
  <c r="E91"/>
  <c r="AD119"/>
  <c r="AE45"/>
  <c r="E327"/>
  <c r="E96"/>
  <c r="E288"/>
  <c r="E161"/>
  <c r="E289"/>
  <c r="E57"/>
  <c r="AF45"/>
  <c r="E329"/>
  <c r="E314"/>
  <c r="E349"/>
  <c r="E135"/>
  <c r="AE82"/>
  <c r="E131"/>
  <c r="E241"/>
  <c r="AD267"/>
  <c r="E312"/>
  <c r="AE304"/>
  <c r="E165"/>
  <c r="E346"/>
  <c r="E273"/>
  <c r="E283"/>
  <c r="E276"/>
  <c r="E271"/>
  <c r="E234"/>
  <c r="E361"/>
  <c r="E206"/>
  <c r="E291"/>
  <c r="E251"/>
  <c r="E199"/>
  <c r="AD156"/>
  <c r="AE156"/>
  <c r="E126"/>
  <c r="E94"/>
  <c r="E324"/>
  <c r="E86"/>
  <c r="E207"/>
  <c r="E250"/>
  <c r="E319"/>
  <c r="E313"/>
  <c r="E236"/>
  <c r="E124"/>
  <c r="AF415"/>
  <c r="E363"/>
  <c r="E353"/>
  <c r="E282"/>
  <c r="AF193"/>
  <c r="E202"/>
  <c r="AF267"/>
  <c r="E201"/>
  <c r="B9" i="5" l="1"/>
  <c r="K11"/>
  <c r="F9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L11"/>
  <c r="L10"/>
  <c r="L9"/>
  <c r="C383" i="4"/>
  <c r="C419"/>
  <c r="C455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E382"/>
  <c r="E214"/>
  <c r="E370"/>
  <c r="E97"/>
  <c r="E416"/>
  <c r="AF452"/>
  <c r="AE452"/>
  <c r="E58"/>
  <c r="AD452"/>
  <c r="E292"/>
  <c r="E253"/>
  <c r="E136"/>
  <c r="E331"/>
  <c r="E175"/>
  <c r="M11" i="5" l="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E215"/>
  <c r="AE489"/>
  <c r="E59"/>
  <c r="E254"/>
  <c r="E419"/>
  <c r="E453"/>
  <c r="E137"/>
  <c r="AD489"/>
  <c r="E176"/>
  <c r="E371"/>
  <c r="E98"/>
  <c r="AF489"/>
  <c r="E383"/>
  <c r="E332"/>
  <c r="E293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AD526"/>
  <c r="E384"/>
  <c r="E216"/>
  <c r="E99"/>
  <c r="E138"/>
  <c r="AF526"/>
  <c r="E372"/>
  <c r="E333"/>
  <c r="E456"/>
  <c r="E177"/>
  <c r="E490"/>
  <c r="E420"/>
  <c r="AE526"/>
  <c r="E294"/>
  <c r="E60"/>
  <c r="E255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527"/>
  <c r="E421"/>
  <c r="E295"/>
  <c r="E457"/>
  <c r="E334"/>
  <c r="E373"/>
  <c r="E100"/>
  <c r="E61"/>
  <c r="AD563"/>
  <c r="AE563"/>
  <c r="E385"/>
  <c r="E256"/>
  <c r="E493"/>
  <c r="E217"/>
  <c r="E139"/>
  <c r="E178"/>
  <c r="AF563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AD600"/>
  <c r="AE600"/>
  <c r="E564"/>
  <c r="E62"/>
  <c r="E101"/>
  <c r="E179"/>
  <c r="E458"/>
  <c r="E335"/>
  <c r="E530"/>
  <c r="E494"/>
  <c r="E218"/>
  <c r="E296"/>
  <c r="E140"/>
  <c r="E422"/>
  <c r="E386"/>
  <c r="AF600"/>
  <c r="E257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102"/>
  <c r="E297"/>
  <c r="E495"/>
  <c r="E219"/>
  <c r="E601"/>
  <c r="E258"/>
  <c r="E387"/>
  <c r="E459"/>
  <c r="E374"/>
  <c r="E531"/>
  <c r="E180"/>
  <c r="E336"/>
  <c r="AF637"/>
  <c r="E375"/>
  <c r="E423"/>
  <c r="AE637"/>
  <c r="E63"/>
  <c r="AD637"/>
  <c r="E141"/>
  <c r="E567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64"/>
  <c r="E142"/>
  <c r="E568"/>
  <c r="E298"/>
  <c r="E103"/>
  <c r="E496"/>
  <c r="E259"/>
  <c r="E638"/>
  <c r="AE674"/>
  <c r="E460"/>
  <c r="E532"/>
  <c r="E220"/>
  <c r="AF674"/>
  <c r="E424"/>
  <c r="AD674"/>
  <c r="E604"/>
  <c r="E388"/>
  <c r="E181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533"/>
  <c r="AD711"/>
  <c r="E337"/>
  <c r="E260"/>
  <c r="E65"/>
  <c r="E143"/>
  <c r="E605"/>
  <c r="AF711"/>
  <c r="E104"/>
  <c r="E182"/>
  <c r="E641"/>
  <c r="E675"/>
  <c r="E221"/>
  <c r="E569"/>
  <c r="E425"/>
  <c r="E389"/>
  <c r="AE711"/>
  <c r="E461"/>
  <c r="E497"/>
  <c r="E299"/>
  <c r="E338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144"/>
  <c r="E222"/>
  <c r="E498"/>
  <c r="E426"/>
  <c r="E183"/>
  <c r="E712"/>
  <c r="E606"/>
  <c r="E642"/>
  <c r="E534"/>
  <c r="E390"/>
  <c r="E462"/>
  <c r="E66"/>
  <c r="AF748"/>
  <c r="E261"/>
  <c r="AE748"/>
  <c r="E678"/>
  <c r="E105"/>
  <c r="AD748"/>
  <c r="E570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391"/>
  <c r="E679"/>
  <c r="E571"/>
  <c r="E145"/>
  <c r="E427"/>
  <c r="E184"/>
  <c r="E106"/>
  <c r="E643"/>
  <c r="E715"/>
  <c r="E301"/>
  <c r="E300"/>
  <c r="E463"/>
  <c r="E607"/>
  <c r="E262"/>
  <c r="E499"/>
  <c r="E67"/>
  <c r="E223"/>
  <c r="E535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644"/>
  <c r="E146"/>
  <c r="E500"/>
  <c r="E572"/>
  <c r="E392"/>
  <c r="E716"/>
  <c r="E680"/>
  <c r="E536"/>
  <c r="E224"/>
  <c r="E428"/>
  <c r="E107"/>
  <c r="E608"/>
  <c r="E464"/>
  <c r="E68"/>
  <c r="E185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69"/>
  <c r="E108"/>
  <c r="E186"/>
  <c r="E264"/>
  <c r="E537"/>
  <c r="E429"/>
  <c r="E573"/>
  <c r="E681"/>
  <c r="E225"/>
  <c r="E147"/>
  <c r="E393"/>
  <c r="E717"/>
  <c r="E645"/>
  <c r="E609"/>
  <c r="E501"/>
  <c r="E263"/>
  <c r="E465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682"/>
  <c r="E70"/>
  <c r="E109"/>
  <c r="E148"/>
  <c r="E646"/>
  <c r="E430"/>
  <c r="E502"/>
  <c r="E538"/>
  <c r="E466"/>
  <c r="E187"/>
  <c r="E610"/>
  <c r="E718"/>
  <c r="E394"/>
  <c r="E574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503"/>
  <c r="E188"/>
  <c r="E226"/>
  <c r="E575"/>
  <c r="E431"/>
  <c r="E149"/>
  <c r="E395"/>
  <c r="E719"/>
  <c r="E683"/>
  <c r="E611"/>
  <c r="E539"/>
  <c r="E647"/>
  <c r="E71"/>
  <c r="E467"/>
  <c r="E110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648"/>
  <c r="E684"/>
  <c r="E432"/>
  <c r="E150"/>
  <c r="E576"/>
  <c r="E540"/>
  <c r="E468"/>
  <c r="E504"/>
  <c r="E612"/>
  <c r="E396"/>
  <c r="E111"/>
  <c r="E72"/>
  <c r="E720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397"/>
  <c r="E190"/>
  <c r="E433"/>
  <c r="E112"/>
  <c r="E721"/>
  <c r="E505"/>
  <c r="E613"/>
  <c r="E73"/>
  <c r="E685"/>
  <c r="E541"/>
  <c r="E189"/>
  <c r="E469"/>
  <c r="E577"/>
  <c r="E151"/>
  <c r="E649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74"/>
  <c r="E398"/>
  <c r="E650"/>
  <c r="E686"/>
  <c r="E113"/>
  <c r="E578"/>
  <c r="E722"/>
  <c r="E614"/>
  <c r="E542"/>
  <c r="E506"/>
  <c r="E434"/>
  <c r="E470"/>
  <c r="C724" l="1"/>
  <c r="C436"/>
  <c r="C544"/>
  <c r="C688"/>
  <c r="C472"/>
  <c r="C153"/>
  <c r="C508"/>
  <c r="C580"/>
  <c r="C400"/>
  <c r="C652"/>
  <c r="C616"/>
  <c r="D116"/>
  <c r="C114"/>
  <c r="D77"/>
  <c r="C75"/>
  <c r="E471"/>
  <c r="E435"/>
  <c r="E687"/>
  <c r="E543"/>
  <c r="E579"/>
  <c r="E723"/>
  <c r="E152"/>
  <c r="E507"/>
  <c r="E399"/>
  <c r="E615"/>
  <c r="E114"/>
  <c r="E75"/>
  <c r="E651"/>
  <c r="E153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472"/>
  <c r="E436"/>
  <c r="E616"/>
  <c r="E652"/>
  <c r="E724"/>
  <c r="E688"/>
  <c r="E400"/>
  <c r="E580"/>
  <c r="E508"/>
  <c r="E544"/>
  <c r="E76"/>
  <c r="C582" l="1"/>
  <c r="C438"/>
  <c r="C726"/>
  <c r="C474"/>
  <c r="C402"/>
  <c r="C116"/>
  <c r="C654"/>
  <c r="C690"/>
  <c r="C546"/>
  <c r="C510"/>
  <c r="C618"/>
  <c r="D79"/>
  <c r="C77"/>
  <c r="E473"/>
  <c r="E653"/>
  <c r="E115"/>
  <c r="E77"/>
  <c r="E725"/>
  <c r="E545"/>
  <c r="E437"/>
  <c r="E401"/>
  <c r="E509"/>
  <c r="E689"/>
  <c r="E581"/>
  <c r="E116"/>
  <c r="E617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654"/>
  <c r="E582"/>
  <c r="E618"/>
  <c r="E438"/>
  <c r="E690"/>
  <c r="E402"/>
  <c r="E546"/>
  <c r="E726"/>
  <c r="E510"/>
  <c r="E474"/>
  <c r="C548" l="1"/>
  <c r="C440"/>
  <c r="C584"/>
  <c r="C404"/>
  <c r="C692"/>
  <c r="C476"/>
  <c r="C728"/>
  <c r="C656"/>
  <c r="C620"/>
  <c r="C512"/>
  <c r="C79"/>
  <c r="E79"/>
  <c r="E619"/>
  <c r="E78"/>
  <c r="E475"/>
  <c r="E9"/>
  <c r="E547"/>
  <c r="E655"/>
  <c r="E439"/>
  <c r="E691"/>
  <c r="E727"/>
  <c r="E583"/>
  <c r="E511"/>
  <c r="E403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584"/>
  <c r="E512"/>
  <c r="E440"/>
  <c r="E728"/>
  <c r="E692"/>
  <c r="E12"/>
  <c r="E548"/>
  <c r="E656"/>
  <c r="E620"/>
  <c r="E404"/>
  <c r="E476"/>
  <c r="C406" l="1"/>
  <c r="C658"/>
  <c r="C550"/>
  <c r="C694"/>
  <c r="C622"/>
  <c r="C442"/>
  <c r="C478"/>
  <c r="C514"/>
  <c r="C586"/>
  <c r="C730"/>
  <c r="C13"/>
  <c r="F11"/>
  <c r="D13"/>
  <c r="E513"/>
  <c r="E621"/>
  <c r="E585"/>
  <c r="E549"/>
  <c r="E441"/>
  <c r="E693"/>
  <c r="E729"/>
  <c r="E477"/>
  <c r="E657"/>
  <c r="E405"/>
  <c r="E13"/>
  <c r="D14" l="1"/>
  <c r="A9" i="6"/>
  <c r="A45" s="1"/>
  <c r="A81" s="1"/>
  <c r="C731" i="4"/>
  <c r="C587"/>
  <c r="C479"/>
  <c r="C623"/>
  <c r="C551"/>
  <c r="C407"/>
  <c r="C515"/>
  <c r="C443"/>
  <c r="C695"/>
  <c r="C659"/>
  <c r="G11"/>
  <c r="C14"/>
  <c r="F153"/>
  <c r="F115"/>
  <c r="F53"/>
  <c r="F290"/>
  <c r="F146"/>
  <c r="F200"/>
  <c r="F354"/>
  <c r="F274"/>
  <c r="F572"/>
  <c r="F206"/>
  <c r="F456"/>
  <c r="F576"/>
  <c r="F467"/>
  <c r="F218"/>
  <c r="F143"/>
  <c r="F261"/>
  <c r="E14"/>
  <c r="F234"/>
  <c r="F350"/>
  <c r="F659"/>
  <c r="F245"/>
  <c r="F724"/>
  <c r="F460"/>
  <c r="F50"/>
  <c r="F201"/>
  <c r="F610"/>
  <c r="F468"/>
  <c r="F73"/>
  <c r="F129"/>
  <c r="F587"/>
  <c r="F161"/>
  <c r="F684"/>
  <c r="F338"/>
  <c r="F534"/>
  <c r="F366"/>
  <c r="F244"/>
  <c r="E478"/>
  <c r="F285"/>
  <c r="F509"/>
  <c r="F513"/>
  <c r="F96"/>
  <c r="F647"/>
  <c r="F51"/>
  <c r="F369"/>
  <c r="F94"/>
  <c r="F574"/>
  <c r="F542"/>
  <c r="F514"/>
  <c r="F108"/>
  <c r="F250"/>
  <c r="F294"/>
  <c r="F535"/>
  <c r="F335"/>
  <c r="F585"/>
  <c r="F423"/>
  <c r="F131"/>
  <c r="F197"/>
  <c r="E406"/>
  <c r="F217"/>
  <c r="F580"/>
  <c r="F258"/>
  <c r="F608"/>
  <c r="F256"/>
  <c r="F459"/>
  <c r="F364"/>
  <c r="F253"/>
  <c r="F175"/>
  <c r="F184"/>
  <c r="F577"/>
  <c r="F649"/>
  <c r="F337"/>
  <c r="F296"/>
  <c r="F385"/>
  <c r="F716"/>
  <c r="F442"/>
  <c r="F653"/>
  <c r="F533"/>
  <c r="F57"/>
  <c r="F272"/>
  <c r="F211"/>
  <c r="F538"/>
  <c r="F283"/>
  <c r="F78"/>
  <c r="F648"/>
  <c r="F508"/>
  <c r="F310"/>
  <c r="F55"/>
  <c r="F396"/>
  <c r="F166"/>
  <c r="F443"/>
  <c r="F110"/>
  <c r="F515"/>
  <c r="F144"/>
  <c r="F226"/>
  <c r="F286"/>
  <c r="F301"/>
  <c r="F71"/>
  <c r="F91"/>
  <c r="F12"/>
  <c r="E694"/>
  <c r="F431"/>
  <c r="F402"/>
  <c r="F612"/>
  <c r="F223"/>
  <c r="F657"/>
  <c r="F323"/>
  <c r="F289"/>
  <c r="F569"/>
  <c r="F504"/>
  <c r="F403"/>
  <c r="F532"/>
  <c r="F722"/>
  <c r="F623"/>
  <c r="F295"/>
  <c r="F104"/>
  <c r="F224"/>
  <c r="F435"/>
  <c r="F60"/>
  <c r="F205"/>
  <c r="F222"/>
  <c r="F168"/>
  <c r="F180"/>
  <c r="F723"/>
  <c r="F52"/>
  <c r="F70"/>
  <c r="F243"/>
  <c r="F384"/>
  <c r="F116"/>
  <c r="F199"/>
  <c r="F169"/>
  <c r="F641"/>
  <c r="F247"/>
  <c r="F113"/>
  <c r="F406"/>
  <c r="F715"/>
  <c r="F62"/>
  <c r="F124"/>
  <c r="F235"/>
  <c r="F309"/>
  <c r="F241"/>
  <c r="F74"/>
  <c r="F322"/>
  <c r="E658"/>
  <c r="F102"/>
  <c r="F328"/>
  <c r="F336"/>
  <c r="F167"/>
  <c r="F393"/>
  <c r="F727"/>
  <c r="F582"/>
  <c r="F511"/>
  <c r="F90"/>
  <c r="F475"/>
  <c r="F353"/>
  <c r="F694"/>
  <c r="F470"/>
  <c r="F729"/>
  <c r="F368"/>
  <c r="F248"/>
  <c r="F264"/>
  <c r="F92"/>
  <c r="F476"/>
  <c r="F419"/>
  <c r="F581"/>
  <c r="F352"/>
  <c r="F382"/>
  <c r="F276"/>
  <c r="F125"/>
  <c r="F421"/>
  <c r="F210"/>
  <c r="F392"/>
  <c r="F473"/>
  <c r="F479"/>
  <c r="F332"/>
  <c r="F89"/>
  <c r="F547"/>
  <c r="F204"/>
  <c r="F471"/>
  <c r="F458"/>
  <c r="F165"/>
  <c r="F330"/>
  <c r="F358"/>
  <c r="F395"/>
  <c r="F176"/>
  <c r="F134"/>
  <c r="F63"/>
  <c r="F207"/>
  <c r="F543"/>
  <c r="F98"/>
  <c r="F507"/>
  <c r="F617"/>
  <c r="F136"/>
  <c r="F607"/>
  <c r="F242"/>
  <c r="F687"/>
  <c r="F212"/>
  <c r="F609"/>
  <c r="F717"/>
  <c r="F75"/>
  <c r="F365"/>
  <c r="F130"/>
  <c r="F618"/>
  <c r="F604"/>
  <c r="F719"/>
  <c r="F179"/>
  <c r="F220"/>
  <c r="F54"/>
  <c r="F177"/>
  <c r="F441"/>
  <c r="F311"/>
  <c r="F164"/>
  <c r="F287"/>
  <c r="F147"/>
  <c r="F141"/>
  <c r="F334"/>
  <c r="F438"/>
  <c r="F138"/>
  <c r="F537"/>
  <c r="F615"/>
  <c r="E730"/>
  <c r="F237"/>
  <c r="F500"/>
  <c r="F375"/>
  <c r="F181"/>
  <c r="F279"/>
  <c r="F388"/>
  <c r="F215"/>
  <c r="F465"/>
  <c r="F111"/>
  <c r="F679"/>
  <c r="F127"/>
  <c r="F149"/>
  <c r="F568"/>
  <c r="F67"/>
  <c r="F189"/>
  <c r="F72"/>
  <c r="F655"/>
  <c r="F645"/>
  <c r="F349"/>
  <c r="F361"/>
  <c r="F106"/>
  <c r="F512"/>
  <c r="F203"/>
  <c r="F112"/>
  <c r="F314"/>
  <c r="F583"/>
  <c r="F123"/>
  <c r="F373"/>
  <c r="F61"/>
  <c r="F362"/>
  <c r="F356"/>
  <c r="F422"/>
  <c r="F77"/>
  <c r="F688"/>
  <c r="F355"/>
  <c r="F651"/>
  <c r="F56"/>
  <c r="F544"/>
  <c r="F312"/>
  <c r="F93"/>
  <c r="F151"/>
  <c r="F291"/>
  <c r="F183"/>
  <c r="F331"/>
  <c r="F725"/>
  <c r="F570"/>
  <c r="F209"/>
  <c r="F371"/>
  <c r="F238"/>
  <c r="F308"/>
  <c r="F550"/>
  <c r="F575"/>
  <c r="F681"/>
  <c r="F374"/>
  <c r="F691"/>
  <c r="F505"/>
  <c r="F606"/>
  <c r="F616"/>
  <c r="F432"/>
  <c r="F172"/>
  <c r="F545"/>
  <c r="F357"/>
  <c r="F567"/>
  <c r="E586"/>
  <c r="F578"/>
  <c r="F190"/>
  <c r="F614"/>
  <c r="F693"/>
  <c r="F101"/>
  <c r="F76"/>
  <c r="F137"/>
  <c r="F685"/>
  <c r="F317"/>
  <c r="F49"/>
  <c r="F401"/>
  <c r="F326"/>
  <c r="F530"/>
  <c r="F263"/>
  <c r="F64"/>
  <c r="F292"/>
  <c r="F605"/>
  <c r="F152"/>
  <c r="F315"/>
  <c r="F333"/>
  <c r="F351"/>
  <c r="F88"/>
  <c r="F420"/>
  <c r="F139"/>
  <c r="F654"/>
  <c r="F370"/>
  <c r="F87"/>
  <c r="F219"/>
  <c r="F288"/>
  <c r="F424"/>
  <c r="F573"/>
  <c r="F730"/>
  <c r="F298"/>
  <c r="F227"/>
  <c r="F282"/>
  <c r="F133"/>
  <c r="F100"/>
  <c r="F65"/>
  <c r="F394"/>
  <c r="F105"/>
  <c r="F13"/>
  <c r="F650"/>
  <c r="F680"/>
  <c r="F501"/>
  <c r="F656"/>
  <c r="F99"/>
  <c r="F86"/>
  <c r="F240"/>
  <c r="F359"/>
  <c r="F695"/>
  <c r="F236"/>
  <c r="F278"/>
  <c r="F540"/>
  <c r="F284"/>
  <c r="F463"/>
  <c r="F539"/>
  <c r="F718"/>
  <c r="F731"/>
  <c r="F251"/>
  <c r="F426"/>
  <c r="F584"/>
  <c r="F546"/>
  <c r="F689"/>
  <c r="F249"/>
  <c r="F439"/>
  <c r="F275"/>
  <c r="F187"/>
  <c r="F178"/>
  <c r="F320"/>
  <c r="F68"/>
  <c r="F254"/>
  <c r="F436"/>
  <c r="F128"/>
  <c r="F239"/>
  <c r="F477"/>
  <c r="F389"/>
  <c r="F348"/>
  <c r="F536"/>
  <c r="F620"/>
  <c r="F213"/>
  <c r="F346"/>
  <c r="F114"/>
  <c r="F327"/>
  <c r="F171"/>
  <c r="F405"/>
  <c r="F690"/>
  <c r="F430"/>
  <c r="F428"/>
  <c r="F720"/>
  <c r="F273"/>
  <c r="F321"/>
  <c r="F472"/>
  <c r="F652"/>
  <c r="F498"/>
  <c r="F325"/>
  <c r="F324"/>
  <c r="F434"/>
  <c r="F613"/>
  <c r="F372"/>
  <c r="F658"/>
  <c r="F462"/>
  <c r="F571"/>
  <c r="F313"/>
  <c r="F163"/>
  <c r="F259"/>
  <c r="F363"/>
  <c r="F214"/>
  <c r="F185"/>
  <c r="F726"/>
  <c r="F160"/>
  <c r="F494"/>
  <c r="F391"/>
  <c r="F255"/>
  <c r="F425"/>
  <c r="F300"/>
  <c r="F66"/>
  <c r="F198"/>
  <c r="F170"/>
  <c r="F107"/>
  <c r="F503"/>
  <c r="F642"/>
  <c r="F404"/>
  <c r="F493"/>
  <c r="F383"/>
  <c r="F299"/>
  <c r="F510"/>
  <c r="F208"/>
  <c r="E514"/>
  <c r="F281"/>
  <c r="F140"/>
  <c r="F549"/>
  <c r="F644"/>
  <c r="F69"/>
  <c r="F262"/>
  <c r="F367"/>
  <c r="F469"/>
  <c r="F126"/>
  <c r="F497"/>
  <c r="F466"/>
  <c r="F280"/>
  <c r="F297"/>
  <c r="F173"/>
  <c r="F407"/>
  <c r="F257"/>
  <c r="F182"/>
  <c r="F135"/>
  <c r="F400"/>
  <c r="F646"/>
  <c r="F433"/>
  <c r="F277"/>
  <c r="F162"/>
  <c r="F360"/>
  <c r="F246"/>
  <c r="F478"/>
  <c r="F429"/>
  <c r="F202"/>
  <c r="F319"/>
  <c r="F579"/>
  <c r="F548"/>
  <c r="F79"/>
  <c r="F499"/>
  <c r="F142"/>
  <c r="F174"/>
  <c r="F619"/>
  <c r="F271"/>
  <c r="F97"/>
  <c r="F541"/>
  <c r="F59"/>
  <c r="F397"/>
  <c r="F474"/>
  <c r="F721"/>
  <c r="F464"/>
  <c r="F225"/>
  <c r="F692"/>
  <c r="F399"/>
  <c r="F496"/>
  <c r="F643"/>
  <c r="F132"/>
  <c r="F95"/>
  <c r="F622"/>
  <c r="F316"/>
  <c r="F728"/>
  <c r="F318"/>
  <c r="F252"/>
  <c r="F683"/>
  <c r="F502"/>
  <c r="F586"/>
  <c r="F427"/>
  <c r="F103"/>
  <c r="F345"/>
  <c r="F531"/>
  <c r="F457"/>
  <c r="F398"/>
  <c r="F188"/>
  <c r="F150"/>
  <c r="F495"/>
  <c r="F682"/>
  <c r="F109"/>
  <c r="F145"/>
  <c r="F186"/>
  <c r="F621"/>
  <c r="F440"/>
  <c r="F437"/>
  <c r="F148"/>
  <c r="F386"/>
  <c r="F461"/>
  <c r="F611"/>
  <c r="E550"/>
  <c r="F678"/>
  <c r="F347"/>
  <c r="F216"/>
  <c r="F293"/>
  <c r="F686"/>
  <c r="F329"/>
  <c r="F390"/>
  <c r="F506"/>
  <c r="F58"/>
  <c r="E622"/>
  <c r="E442"/>
  <c r="F387"/>
  <c r="F221"/>
  <c r="F260"/>
  <c r="F551"/>
  <c r="D15" l="1"/>
  <c r="A10" i="6"/>
  <c r="A46" s="1"/>
  <c r="A82" s="1"/>
  <c r="C696" i="4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477"/>
  <c r="G163"/>
  <c r="G551"/>
  <c r="E515"/>
  <c r="G198"/>
  <c r="G577"/>
  <c r="G679"/>
  <c r="G290"/>
  <c r="G326"/>
  <c r="G468"/>
  <c r="G493"/>
  <c r="G397"/>
  <c r="G71"/>
  <c r="G506"/>
  <c r="G548"/>
  <c r="G100"/>
  <c r="G52"/>
  <c r="G353"/>
  <c r="G51"/>
  <c r="G188"/>
  <c r="G127"/>
  <c r="G287"/>
  <c r="G572"/>
  <c r="G171"/>
  <c r="G220"/>
  <c r="G650"/>
  <c r="G407"/>
  <c r="G511"/>
  <c r="G76"/>
  <c r="G513"/>
  <c r="G296"/>
  <c r="G408"/>
  <c r="G79"/>
  <c r="G467"/>
  <c r="G616"/>
  <c r="G108"/>
  <c r="G433"/>
  <c r="G86"/>
  <c r="G56"/>
  <c r="G240"/>
  <c r="G504"/>
  <c r="G203"/>
  <c r="G366"/>
  <c r="G501"/>
  <c r="G210"/>
  <c r="G322"/>
  <c r="G419"/>
  <c r="G641"/>
  <c r="F14"/>
  <c r="G696"/>
  <c r="G77"/>
  <c r="G642"/>
  <c r="G255"/>
  <c r="G430"/>
  <c r="G164"/>
  <c r="G690"/>
  <c r="G460"/>
  <c r="G681"/>
  <c r="G494"/>
  <c r="G399"/>
  <c r="G606"/>
  <c r="G728"/>
  <c r="G201"/>
  <c r="G567"/>
  <c r="G168"/>
  <c r="G259"/>
  <c r="G226"/>
  <c r="G680"/>
  <c r="G67"/>
  <c r="G507"/>
  <c r="G175"/>
  <c r="G384"/>
  <c r="G479"/>
  <c r="G184"/>
  <c r="G161"/>
  <c r="G187"/>
  <c r="G288"/>
  <c r="G148"/>
  <c r="G113"/>
  <c r="G588"/>
  <c r="G214"/>
  <c r="G659"/>
  <c r="G687"/>
  <c r="G272"/>
  <c r="G605"/>
  <c r="G652"/>
  <c r="G178"/>
  <c r="G461"/>
  <c r="G207"/>
  <c r="G394"/>
  <c r="G299"/>
  <c r="G132"/>
  <c r="G386"/>
  <c r="G278"/>
  <c r="G315"/>
  <c r="G139"/>
  <c r="G426"/>
  <c r="G375"/>
  <c r="G478"/>
  <c r="G144"/>
  <c r="G236"/>
  <c r="G318"/>
  <c r="G609"/>
  <c r="G134"/>
  <c r="G727"/>
  <c r="G480"/>
  <c r="G135"/>
  <c r="G364"/>
  <c r="G438"/>
  <c r="G217"/>
  <c r="G496"/>
  <c r="G514"/>
  <c r="G471"/>
  <c r="E443"/>
  <c r="G542"/>
  <c r="G720"/>
  <c r="G653"/>
  <c r="G532"/>
  <c r="G614"/>
  <c r="G104"/>
  <c r="G62"/>
  <c r="G581"/>
  <c r="G78"/>
  <c r="G185"/>
  <c r="G57"/>
  <c r="G355"/>
  <c r="G179"/>
  <c r="G550"/>
  <c r="G552"/>
  <c r="G116"/>
  <c r="G59"/>
  <c r="G621"/>
  <c r="G390"/>
  <c r="G197"/>
  <c r="G385"/>
  <c r="G282"/>
  <c r="G470"/>
  <c r="G569"/>
  <c r="G212"/>
  <c r="G436"/>
  <c r="G249"/>
  <c r="G246"/>
  <c r="G300"/>
  <c r="G262"/>
  <c r="G421"/>
  <c r="G686"/>
  <c r="G152"/>
  <c r="G352"/>
  <c r="G280"/>
  <c r="G651"/>
  <c r="G216"/>
  <c r="G147"/>
  <c r="G308"/>
  <c r="G535"/>
  <c r="G457"/>
  <c r="G402"/>
  <c r="G374"/>
  <c r="G645"/>
  <c r="G348"/>
  <c r="G428"/>
  <c r="G114"/>
  <c r="G227"/>
  <c r="G693"/>
  <c r="G537"/>
  <c r="G165"/>
  <c r="G274"/>
  <c r="G354"/>
  <c r="G292"/>
  <c r="G367"/>
  <c r="G648"/>
  <c r="G613"/>
  <c r="G347"/>
  <c r="G160"/>
  <c r="G372"/>
  <c r="G285"/>
  <c r="G510"/>
  <c r="G345"/>
  <c r="G91"/>
  <c r="G167"/>
  <c r="G166"/>
  <c r="G541"/>
  <c r="G444"/>
  <c r="G181"/>
  <c r="G435"/>
  <c r="G726"/>
  <c r="G329"/>
  <c r="G623"/>
  <c r="G294"/>
  <c r="G89"/>
  <c r="G420"/>
  <c r="G149"/>
  <c r="G131"/>
  <c r="G254"/>
  <c r="G133"/>
  <c r="G264"/>
  <c r="E587"/>
  <c r="G578"/>
  <c r="G101"/>
  <c r="G360"/>
  <c r="G358"/>
  <c r="G98"/>
  <c r="G729"/>
  <c r="G140"/>
  <c r="G730"/>
  <c r="G464"/>
  <c r="G472"/>
  <c r="G263"/>
  <c r="G571"/>
  <c r="G58"/>
  <c r="G459"/>
  <c r="G423"/>
  <c r="G324"/>
  <c r="G243"/>
  <c r="G125"/>
  <c r="G209"/>
  <c r="G126"/>
  <c r="G624"/>
  <c r="G96"/>
  <c r="G73"/>
  <c r="G382"/>
  <c r="G237"/>
  <c r="G316"/>
  <c r="G94"/>
  <c r="G314"/>
  <c r="G334"/>
  <c r="G502"/>
  <c r="G338"/>
  <c r="G151"/>
  <c r="G531"/>
  <c r="G68"/>
  <c r="G509"/>
  <c r="G177"/>
  <c r="G473"/>
  <c r="G215"/>
  <c r="G186"/>
  <c r="G235"/>
  <c r="G146"/>
  <c r="G111"/>
  <c r="G95"/>
  <c r="G346"/>
  <c r="G295"/>
  <c r="G333"/>
  <c r="E407"/>
  <c r="G176"/>
  <c r="G13"/>
  <c r="G256"/>
  <c r="G584"/>
  <c r="G575"/>
  <c r="G604"/>
  <c r="G332"/>
  <c r="G365"/>
  <c r="G398"/>
  <c r="G503"/>
  <c r="G162"/>
  <c r="G612"/>
  <c r="G313"/>
  <c r="G66"/>
  <c r="G512"/>
  <c r="G224"/>
  <c r="G301"/>
  <c r="G392"/>
  <c r="G649"/>
  <c r="G458"/>
  <c r="G660"/>
  <c r="G87"/>
  <c r="G204"/>
  <c r="G253"/>
  <c r="G425"/>
  <c r="G685"/>
  <c r="G242"/>
  <c r="G688"/>
  <c r="G497"/>
  <c r="G102"/>
  <c r="G245"/>
  <c r="G202"/>
  <c r="G359"/>
  <c r="G368"/>
  <c r="G150"/>
  <c r="G383"/>
  <c r="G99"/>
  <c r="G309"/>
  <c r="G719"/>
  <c r="G694"/>
  <c r="E659"/>
  <c r="G538"/>
  <c r="G12"/>
  <c r="G545"/>
  <c r="G586"/>
  <c r="G357"/>
  <c r="G463"/>
  <c r="G141"/>
  <c r="G544"/>
  <c r="G124"/>
  <c r="G371"/>
  <c r="E479"/>
  <c r="G106"/>
  <c r="G568"/>
  <c r="G547"/>
  <c r="G505"/>
  <c r="G725"/>
  <c r="G145"/>
  <c r="G405"/>
  <c r="G439"/>
  <c r="G321"/>
  <c r="G337"/>
  <c r="G647"/>
  <c r="G182"/>
  <c r="G250"/>
  <c r="G540"/>
  <c r="G349"/>
  <c r="G393"/>
  <c r="G396"/>
  <c r="G103"/>
  <c r="G219"/>
  <c r="G238"/>
  <c r="G258"/>
  <c r="G684"/>
  <c r="G252"/>
  <c r="G424"/>
  <c r="G63"/>
  <c r="G617"/>
  <c r="G183"/>
  <c r="G465"/>
  <c r="G587"/>
  <c r="G153"/>
  <c r="G404"/>
  <c r="G387"/>
  <c r="G539"/>
  <c r="G691"/>
  <c r="G516"/>
  <c r="G138"/>
  <c r="E551"/>
  <c r="G110"/>
  <c r="E623"/>
  <c r="G389"/>
  <c r="G260"/>
  <c r="G92"/>
  <c r="G206"/>
  <c r="G361"/>
  <c r="G682"/>
  <c r="G437"/>
  <c r="G50"/>
  <c r="G427"/>
  <c r="G248"/>
  <c r="G442"/>
  <c r="G608"/>
  <c r="G328"/>
  <c r="G284"/>
  <c r="G657"/>
  <c r="G65"/>
  <c r="G351"/>
  <c r="G142"/>
  <c r="G607"/>
  <c r="G576"/>
  <c r="G723"/>
  <c r="G583"/>
  <c r="G53"/>
  <c r="G574"/>
  <c r="G432"/>
  <c r="G317"/>
  <c r="G440"/>
  <c r="G678"/>
  <c r="G579"/>
  <c r="G724"/>
  <c r="G291"/>
  <c r="G49"/>
  <c r="G388"/>
  <c r="G546"/>
  <c r="G257"/>
  <c r="G273"/>
  <c r="G373"/>
  <c r="G61"/>
  <c r="G475"/>
  <c r="G335"/>
  <c r="G279"/>
  <c r="G656"/>
  <c r="G107"/>
  <c r="G731"/>
  <c r="G271"/>
  <c r="G500"/>
  <c r="G619"/>
  <c r="G549"/>
  <c r="G310"/>
  <c r="G325"/>
  <c r="G363"/>
  <c r="G75"/>
  <c r="G434"/>
  <c r="G234"/>
  <c r="G391"/>
  <c r="G241"/>
  <c r="G275"/>
  <c r="G283"/>
  <c r="G112"/>
  <c r="G431"/>
  <c r="G277"/>
  <c r="G369"/>
  <c r="G356"/>
  <c r="G476"/>
  <c r="G293"/>
  <c r="G585"/>
  <c r="G130"/>
  <c r="G173"/>
  <c r="G533"/>
  <c r="G441"/>
  <c r="G689"/>
  <c r="G222"/>
  <c r="G695"/>
  <c r="G64"/>
  <c r="G251"/>
  <c r="E731"/>
  <c r="G498"/>
  <c r="G211"/>
  <c r="G362"/>
  <c r="G721"/>
  <c r="G370"/>
  <c r="G14"/>
  <c r="G311"/>
  <c r="G582"/>
  <c r="G312"/>
  <c r="G615"/>
  <c r="G499"/>
  <c r="G239"/>
  <c r="G221"/>
  <c r="G406"/>
  <c r="G330"/>
  <c r="G180"/>
  <c r="G429"/>
  <c r="G331"/>
  <c r="G199"/>
  <c r="G515"/>
  <c r="G289"/>
  <c r="G395"/>
  <c r="G644"/>
  <c r="G462"/>
  <c r="G350"/>
  <c r="G105"/>
  <c r="G508"/>
  <c r="G536"/>
  <c r="G172"/>
  <c r="G286"/>
  <c r="G622"/>
  <c r="G129"/>
  <c r="G88"/>
  <c r="G189"/>
  <c r="G658"/>
  <c r="G654"/>
  <c r="G69"/>
  <c r="G327"/>
  <c r="G534"/>
  <c r="G72"/>
  <c r="G400"/>
  <c r="G655"/>
  <c r="G495"/>
  <c r="G190"/>
  <c r="G93"/>
  <c r="G137"/>
  <c r="G610"/>
  <c r="G732"/>
  <c r="G319"/>
  <c r="G205"/>
  <c r="G543"/>
  <c r="G469"/>
  <c r="G573"/>
  <c r="G474"/>
  <c r="G218"/>
  <c r="G128"/>
  <c r="G692"/>
  <c r="G74"/>
  <c r="G115"/>
  <c r="G618"/>
  <c r="G90"/>
  <c r="G97"/>
  <c r="G298"/>
  <c r="G208"/>
  <c r="G123"/>
  <c r="G169"/>
  <c r="G403"/>
  <c r="G225"/>
  <c r="G244"/>
  <c r="G717"/>
  <c r="G716"/>
  <c r="G580"/>
  <c r="G247"/>
  <c r="G261"/>
  <c r="G722"/>
  <c r="G401"/>
  <c r="G570"/>
  <c r="G456"/>
  <c r="G143"/>
  <c r="G200"/>
  <c r="G70"/>
  <c r="G136"/>
  <c r="G223"/>
  <c r="G443"/>
  <c r="E695"/>
  <c r="G620"/>
  <c r="G320"/>
  <c r="G323"/>
  <c r="G466"/>
  <c r="G611"/>
  <c r="G683"/>
  <c r="G281"/>
  <c r="G170"/>
  <c r="G54"/>
  <c r="G109"/>
  <c r="G336"/>
  <c r="G276"/>
  <c r="G646"/>
  <c r="G297"/>
  <c r="G530"/>
  <c r="G60"/>
  <c r="G715"/>
  <c r="G718"/>
  <c r="G643"/>
  <c r="G55"/>
  <c r="G174"/>
  <c r="G422"/>
  <c r="G213"/>
  <c r="D16" l="1"/>
  <c r="A11" i="6"/>
  <c r="A47" s="1"/>
  <c r="A83" s="1"/>
  <c r="C625" i="4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AI731" i="4" s="1"/>
  <c r="BG731" s="1"/>
  <c r="B734" i="1"/>
  <c r="AI707" i="4" s="1"/>
  <c r="BG707" s="1"/>
  <c r="B710" i="1"/>
  <c r="AI683" i="4" s="1"/>
  <c r="BG683" s="1"/>
  <c r="B686" i="1"/>
  <c r="AI659" i="4" s="1"/>
  <c r="BG659" s="1"/>
  <c r="B662" i="1"/>
  <c r="AI635" i="4" s="1"/>
  <c r="BG635" s="1"/>
  <c r="B638" i="1"/>
  <c r="AI611" i="4" s="1"/>
  <c r="BG611" s="1"/>
  <c r="B614" i="1"/>
  <c r="AI587" i="4" s="1"/>
  <c r="BG587" s="1"/>
  <c r="B590" i="1"/>
  <c r="AI563" i="4" s="1"/>
  <c r="BG563" s="1"/>
  <c r="B566" i="1"/>
  <c r="AI539" i="4" s="1"/>
  <c r="BG539" s="1"/>
  <c r="B542" i="1"/>
  <c r="AI515" i="4" s="1"/>
  <c r="BG515" s="1"/>
  <c r="B518" i="1"/>
  <c r="AI491" i="4" s="1"/>
  <c r="BG491" s="1"/>
  <c r="B494" i="1"/>
  <c r="AI467" i="4" s="1"/>
  <c r="BG467" s="1"/>
  <c r="B470" i="1"/>
  <c r="AI443" i="4" s="1"/>
  <c r="BG443" s="1"/>
  <c r="B446" i="1"/>
  <c r="AI419" i="4" s="1"/>
  <c r="BG419" s="1"/>
  <c r="B422" i="1"/>
  <c r="AI395" i="4" s="1"/>
  <c r="BG395" s="1"/>
  <c r="B398" i="1"/>
  <c r="AI371" i="4" s="1"/>
  <c r="BG371" s="1"/>
  <c r="B374" i="1"/>
  <c r="AI347" i="4" s="1"/>
  <c r="BG347" s="1"/>
  <c r="B350" i="1"/>
  <c r="AI323" i="4" s="1"/>
  <c r="BG323" s="1"/>
  <c r="B326" i="1"/>
  <c r="AI299" i="4" s="1"/>
  <c r="BG299" s="1"/>
  <c r="B302" i="1"/>
  <c r="AI275" i="4" s="1"/>
  <c r="BG275" s="1"/>
  <c r="B278" i="1"/>
  <c r="AI251" i="4" s="1"/>
  <c r="BG251" s="1"/>
  <c r="B254" i="1"/>
  <c r="AI227" i="4" s="1"/>
  <c r="BG227" s="1"/>
  <c r="B230" i="1"/>
  <c r="AI203" i="4" s="1"/>
  <c r="BG203" s="1"/>
  <c r="B206" i="1"/>
  <c r="AI179" i="4" s="1"/>
  <c r="BG179" s="1"/>
  <c r="B182" i="1"/>
  <c r="AI155" i="4" s="1"/>
  <c r="BG155" s="1"/>
  <c r="B158" i="1"/>
  <c r="AI131" i="4" s="1"/>
  <c r="BG131" s="1"/>
  <c r="B134" i="1"/>
  <c r="AI107" i="4" s="1"/>
  <c r="BG107" s="1"/>
  <c r="B110" i="1"/>
  <c r="AI83" i="4" s="1"/>
  <c r="BG83" s="1"/>
  <c r="B87" i="1"/>
  <c r="AI60" i="4" s="1"/>
  <c r="BG60" s="1"/>
  <c r="B86" i="1"/>
  <c r="AI59" i="4" s="1"/>
  <c r="BG59" s="1"/>
  <c r="B62" i="1"/>
  <c r="AI35" i="4" s="1"/>
  <c r="BG35" s="1"/>
  <c r="B39" i="1"/>
  <c r="AI12" i="4" s="1"/>
  <c r="BG12" s="1"/>
  <c r="B38" i="1"/>
  <c r="AI11" i="4" s="1"/>
  <c r="BG11" s="1"/>
  <c r="A38" i="1"/>
  <c r="AH11" i="4" s="1"/>
  <c r="BF11" s="1"/>
  <c r="H227"/>
  <c r="H126"/>
  <c r="H181"/>
  <c r="H244"/>
  <c r="H246"/>
  <c r="H58"/>
  <c r="F15"/>
  <c r="H145"/>
  <c r="H385"/>
  <c r="H512"/>
  <c r="H311"/>
  <c r="H681"/>
  <c r="H474"/>
  <c r="H149"/>
  <c r="H60"/>
  <c r="H330"/>
  <c r="H351"/>
  <c r="H144"/>
  <c r="H408"/>
  <c r="H241"/>
  <c r="H239"/>
  <c r="H463"/>
  <c r="H444"/>
  <c r="H200"/>
  <c r="H515"/>
  <c r="H680"/>
  <c r="H328"/>
  <c r="H59"/>
  <c r="H64"/>
  <c r="H153"/>
  <c r="H49"/>
  <c r="H336"/>
  <c r="H143"/>
  <c r="H686"/>
  <c r="H715"/>
  <c r="H436"/>
  <c r="H324"/>
  <c r="H553"/>
  <c r="H251"/>
  <c r="H625"/>
  <c r="H419"/>
  <c r="H211"/>
  <c r="H325"/>
  <c r="H691"/>
  <c r="H52"/>
  <c r="H409"/>
  <c r="H142"/>
  <c r="H62"/>
  <c r="H173"/>
  <c r="H473"/>
  <c r="H682"/>
  <c r="F516"/>
  <c r="H298"/>
  <c r="H457"/>
  <c r="H189"/>
  <c r="H616"/>
  <c r="H123"/>
  <c r="H384"/>
  <c r="H420"/>
  <c r="H507"/>
  <c r="H323"/>
  <c r="H618"/>
  <c r="H496"/>
  <c r="H77"/>
  <c r="H370"/>
  <c r="H421"/>
  <c r="H116"/>
  <c r="H288"/>
  <c r="H549"/>
  <c r="H503"/>
  <c r="H294"/>
  <c r="H392"/>
  <c r="H280"/>
  <c r="H359"/>
  <c r="H395"/>
  <c r="F624"/>
  <c r="H655"/>
  <c r="H461"/>
  <c r="H574"/>
  <c r="H390"/>
  <c r="H74"/>
  <c r="H216"/>
  <c r="H399"/>
  <c r="H141"/>
  <c r="H439"/>
  <c r="H218"/>
  <c r="H249"/>
  <c r="H130"/>
  <c r="H170"/>
  <c r="E516"/>
  <c r="H213"/>
  <c r="H425"/>
  <c r="H347"/>
  <c r="E660"/>
  <c r="H513"/>
  <c r="H394"/>
  <c r="H471"/>
  <c r="H456"/>
  <c r="H517"/>
  <c r="H125"/>
  <c r="H299"/>
  <c r="H542"/>
  <c r="H350"/>
  <c r="H585"/>
  <c r="H696"/>
  <c r="H481"/>
  <c r="H642"/>
  <c r="H234"/>
  <c r="H375"/>
  <c r="H721"/>
  <c r="H400"/>
  <c r="H649"/>
  <c r="H262"/>
  <c r="H276"/>
  <c r="H214"/>
  <c r="H332"/>
  <c r="H550"/>
  <c r="H124"/>
  <c r="H472"/>
  <c r="H366"/>
  <c r="H684"/>
  <c r="H148"/>
  <c r="H91"/>
  <c r="F588"/>
  <c r="H403"/>
  <c r="H70"/>
  <c r="H322"/>
  <c r="H331"/>
  <c r="H543"/>
  <c r="H501"/>
  <c r="H186"/>
  <c r="H389"/>
  <c r="H333"/>
  <c r="H660"/>
  <c r="H544"/>
  <c r="H687"/>
  <c r="H103"/>
  <c r="H184"/>
  <c r="H263"/>
  <c r="H179"/>
  <c r="H215"/>
  <c r="H250"/>
  <c r="H334"/>
  <c r="H335"/>
  <c r="H318"/>
  <c r="H76"/>
  <c r="H327"/>
  <c r="H535"/>
  <c r="H407"/>
  <c r="H688"/>
  <c r="H685"/>
  <c r="H576"/>
  <c r="H261"/>
  <c r="H172"/>
  <c r="H312"/>
  <c r="H393"/>
  <c r="H161"/>
  <c r="H693"/>
  <c r="H541"/>
  <c r="H510"/>
  <c r="H168"/>
  <c r="H132"/>
  <c r="H619"/>
  <c r="H422"/>
  <c r="H79"/>
  <c r="H578"/>
  <c r="H465"/>
  <c r="H51"/>
  <c r="H428"/>
  <c r="F660"/>
  <c r="H66"/>
  <c r="H357"/>
  <c r="H587"/>
  <c r="H212"/>
  <c r="H104"/>
  <c r="H653"/>
  <c r="H500"/>
  <c r="H175"/>
  <c r="H100"/>
  <c r="H356"/>
  <c r="H367"/>
  <c r="H387"/>
  <c r="H361"/>
  <c r="H540"/>
  <c r="H183"/>
  <c r="H405"/>
  <c r="E15"/>
  <c r="H133"/>
  <c r="H134"/>
  <c r="H506"/>
  <c r="H273"/>
  <c r="H226"/>
  <c r="H460"/>
  <c r="H167"/>
  <c r="H571"/>
  <c r="H533"/>
  <c r="H308"/>
  <c r="H586"/>
  <c r="H388"/>
  <c r="H109"/>
  <c r="H373"/>
  <c r="H552"/>
  <c r="H641"/>
  <c r="H514"/>
  <c r="H171"/>
  <c r="H729"/>
  <c r="H282"/>
  <c r="H235"/>
  <c r="H469"/>
  <c r="H720"/>
  <c r="H479"/>
  <c r="H206"/>
  <c r="H396"/>
  <c r="H354"/>
  <c r="H127"/>
  <c r="H368"/>
  <c r="H364"/>
  <c r="H648"/>
  <c r="H67"/>
  <c r="H295"/>
  <c r="H495"/>
  <c r="H657"/>
  <c r="H188"/>
  <c r="H138"/>
  <c r="H146"/>
  <c r="H437"/>
  <c r="H494"/>
  <c r="H613"/>
  <c r="H88"/>
  <c r="H329"/>
  <c r="H423"/>
  <c r="H477"/>
  <c r="H78"/>
  <c r="H383"/>
  <c r="H248"/>
  <c r="H445"/>
  <c r="H363"/>
  <c r="H467"/>
  <c r="H271"/>
  <c r="H718"/>
  <c r="H607"/>
  <c r="H360"/>
  <c r="F480"/>
  <c r="H301"/>
  <c r="H731"/>
  <c r="H140"/>
  <c r="H424"/>
  <c r="H166"/>
  <c r="H111"/>
  <c r="H402"/>
  <c r="H313"/>
  <c r="H152"/>
  <c r="H139"/>
  <c r="H604"/>
  <c r="H102"/>
  <c r="H96"/>
  <c r="H238"/>
  <c r="H114"/>
  <c r="H547"/>
  <c r="H53"/>
  <c r="H185"/>
  <c r="H545"/>
  <c r="H433"/>
  <c r="H160"/>
  <c r="H131"/>
  <c r="H136"/>
  <c r="H315"/>
  <c r="H588"/>
  <c r="H285"/>
  <c r="H169"/>
  <c r="H287"/>
  <c r="H190"/>
  <c r="H443"/>
  <c r="H97"/>
  <c r="E696"/>
  <c r="H606"/>
  <c r="H115"/>
  <c r="H207"/>
  <c r="H621"/>
  <c r="H511"/>
  <c r="H317"/>
  <c r="H470"/>
  <c r="H221"/>
  <c r="H135"/>
  <c r="H174"/>
  <c r="H292"/>
  <c r="H659"/>
  <c r="H725"/>
  <c r="H310"/>
  <c r="H204"/>
  <c r="H99"/>
  <c r="H14"/>
  <c r="H259"/>
  <c r="H56"/>
  <c r="H50"/>
  <c r="H438"/>
  <c r="H573"/>
  <c r="H583"/>
  <c r="E480"/>
  <c r="H442"/>
  <c r="H274"/>
  <c r="H75"/>
  <c r="H128"/>
  <c r="H589"/>
  <c r="H466"/>
  <c r="H730"/>
  <c r="H581"/>
  <c r="H352"/>
  <c r="H252"/>
  <c r="H537"/>
  <c r="H236"/>
  <c r="H224"/>
  <c r="H404"/>
  <c r="H105"/>
  <c r="H71"/>
  <c r="H321"/>
  <c r="H723"/>
  <c r="H440"/>
  <c r="H13"/>
  <c r="H499"/>
  <c r="H98"/>
  <c r="H73"/>
  <c r="H222"/>
  <c r="F408"/>
  <c r="H349"/>
  <c r="H345"/>
  <c r="H582"/>
  <c r="H584"/>
  <c r="H692"/>
  <c r="F552"/>
  <c r="H611"/>
  <c r="H278"/>
  <c r="H210"/>
  <c r="H326"/>
  <c r="H237"/>
  <c r="H217"/>
  <c r="H733"/>
  <c r="H532"/>
  <c r="H431"/>
  <c r="H609"/>
  <c r="H652"/>
  <c r="H386"/>
  <c r="H291"/>
  <c r="H355"/>
  <c r="H661"/>
  <c r="H371"/>
  <c r="H209"/>
  <c r="H716"/>
  <c r="H243"/>
  <c r="H647"/>
  <c r="H15"/>
  <c r="H346"/>
  <c r="H406"/>
  <c r="H90"/>
  <c r="H397"/>
  <c r="H497"/>
  <c r="H113"/>
  <c r="H202"/>
  <c r="H286"/>
  <c r="H61"/>
  <c r="H398"/>
  <c r="H614"/>
  <c r="E624"/>
  <c r="F732"/>
  <c r="E588"/>
  <c r="E444"/>
  <c r="H644"/>
  <c r="H374"/>
  <c r="H372"/>
  <c r="H530"/>
  <c r="H476"/>
  <c r="H68"/>
  <c r="H683"/>
  <c r="H568"/>
  <c r="H219"/>
  <c r="H348"/>
  <c r="H538"/>
  <c r="H225"/>
  <c r="H199"/>
  <c r="H176"/>
  <c r="H624"/>
  <c r="H615"/>
  <c r="H198"/>
  <c r="H208"/>
  <c r="H245"/>
  <c r="H697"/>
  <c r="H567"/>
  <c r="H577"/>
  <c r="E552"/>
  <c r="H546"/>
  <c r="H656"/>
  <c r="G15"/>
  <c r="H502"/>
  <c r="H651"/>
  <c r="H551"/>
  <c r="H281"/>
  <c r="H201"/>
  <c r="H679"/>
  <c r="H94"/>
  <c r="H319"/>
  <c r="H572"/>
  <c r="H353"/>
  <c r="H296"/>
  <c r="H247"/>
  <c r="H462"/>
  <c r="H165"/>
  <c r="H338"/>
  <c r="H434"/>
  <c r="H72"/>
  <c r="H727"/>
  <c r="H539"/>
  <c r="H180"/>
  <c r="H622"/>
  <c r="H106"/>
  <c r="H86"/>
  <c r="H260"/>
  <c r="H362"/>
  <c r="H435"/>
  <c r="H382"/>
  <c r="H643"/>
  <c r="H678"/>
  <c r="H569"/>
  <c r="H536"/>
  <c r="H690"/>
  <c r="H147"/>
  <c r="H610"/>
  <c r="H337"/>
  <c r="H401"/>
  <c r="H254"/>
  <c r="H464"/>
  <c r="H205"/>
  <c r="H178"/>
  <c r="H112"/>
  <c r="H257"/>
  <c r="H65"/>
  <c r="H623"/>
  <c r="H493"/>
  <c r="H151"/>
  <c r="F444"/>
  <c r="H12"/>
  <c r="H162"/>
  <c r="H129"/>
  <c r="H275"/>
  <c r="H728"/>
  <c r="H309"/>
  <c r="H197"/>
  <c r="H314"/>
  <c r="H92"/>
  <c r="H110"/>
  <c r="H358"/>
  <c r="H107"/>
  <c r="H87"/>
  <c r="H242"/>
  <c r="H429"/>
  <c r="H89"/>
  <c r="H223"/>
  <c r="H505"/>
  <c r="H163"/>
  <c r="H187"/>
  <c r="H272"/>
  <c r="H534"/>
  <c r="H722"/>
  <c r="H284"/>
  <c r="H137"/>
  <c r="H177"/>
  <c r="H508"/>
  <c r="H430"/>
  <c r="H498"/>
  <c r="H570"/>
  <c r="H646"/>
  <c r="H719"/>
  <c r="H369"/>
  <c r="H264"/>
  <c r="H297"/>
  <c r="H150"/>
  <c r="H468"/>
  <c r="H504"/>
  <c r="H427"/>
  <c r="H617"/>
  <c r="H480"/>
  <c r="E732"/>
  <c r="H694"/>
  <c r="H478"/>
  <c r="H57"/>
  <c r="H689"/>
  <c r="H580"/>
  <c r="H255"/>
  <c r="H220"/>
  <c r="H54"/>
  <c r="H650"/>
  <c r="H108"/>
  <c r="H320"/>
  <c r="H579"/>
  <c r="H203"/>
  <c r="H441"/>
  <c r="H459"/>
  <c r="H645"/>
  <c r="H95"/>
  <c r="H654"/>
  <c r="H182"/>
  <c r="H658"/>
  <c r="H717"/>
  <c r="H605"/>
  <c r="H164"/>
  <c r="H289"/>
  <c r="H55"/>
  <c r="H279"/>
  <c r="H240"/>
  <c r="H277"/>
  <c r="H300"/>
  <c r="H391"/>
  <c r="H516"/>
  <c r="H253"/>
  <c r="H548"/>
  <c r="H726"/>
  <c r="H293"/>
  <c r="H695"/>
  <c r="H732"/>
  <c r="H283"/>
  <c r="E408"/>
  <c r="H365"/>
  <c r="H432"/>
  <c r="H509"/>
  <c r="H608"/>
  <c r="H316"/>
  <c r="H69"/>
  <c r="H531"/>
  <c r="H458"/>
  <c r="F696"/>
  <c r="H620"/>
  <c r="H256"/>
  <c r="H475"/>
  <c r="H290"/>
  <c r="H258"/>
  <c r="H63"/>
  <c r="H426"/>
  <c r="H93"/>
  <c r="H612"/>
  <c r="H724"/>
  <c r="H101"/>
  <c r="H575"/>
  <c r="CE11" l="1"/>
  <c r="CD11"/>
  <c r="BU11"/>
  <c r="BY11"/>
  <c r="BI11"/>
  <c r="BQ11"/>
  <c r="BN11"/>
  <c r="BS11"/>
  <c r="BX11"/>
  <c r="BH11"/>
  <c r="BZ11"/>
  <c r="BO11"/>
  <c r="BT11"/>
  <c r="BR11"/>
  <c r="BW11"/>
  <c r="BL11"/>
  <c r="BM11"/>
  <c r="BJ11"/>
  <c r="BK11"/>
  <c r="BV11"/>
  <c r="CA11"/>
  <c r="BP11"/>
  <c r="B735" i="1"/>
  <c r="AI708" i="4" s="1"/>
  <c r="BG708" s="1"/>
  <c r="B423" i="1"/>
  <c r="AI396" i="4" s="1"/>
  <c r="BG396" s="1"/>
  <c r="B495" i="1"/>
  <c r="AI468" i="4" s="1"/>
  <c r="BG468" s="1"/>
  <c r="A39" i="1"/>
  <c r="AH12" i="4" s="1"/>
  <c r="BF12" s="1"/>
  <c r="D17"/>
  <c r="A12" i="6"/>
  <c r="A48" s="1"/>
  <c r="A84" s="1"/>
  <c r="C410" i="4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AI180" i="4" s="1"/>
  <c r="BG180" s="1"/>
  <c r="B303" i="1"/>
  <c r="AI276" i="4" s="1"/>
  <c r="BG276" s="1"/>
  <c r="B183" i="1"/>
  <c r="AI156" i="4" s="1"/>
  <c r="BG156" s="1"/>
  <c r="B279" i="1"/>
  <c r="AI252" i="4" s="1"/>
  <c r="BG252" s="1"/>
  <c r="B399" i="1"/>
  <c r="AI372" i="4" s="1"/>
  <c r="BG372" s="1"/>
  <c r="B615" i="1"/>
  <c r="AI588" i="4" s="1"/>
  <c r="BG588" s="1"/>
  <c r="B663" i="1"/>
  <c r="AI636" i="4" s="1"/>
  <c r="BG636" s="1"/>
  <c r="A40" i="1"/>
  <c r="AH13" i="4" s="1"/>
  <c r="BF13" s="1"/>
  <c r="B135" i="1"/>
  <c r="AI108" i="4" s="1"/>
  <c r="BG108" s="1"/>
  <c r="B231" i="1"/>
  <c r="AI204" i="4" s="1"/>
  <c r="BG204" s="1"/>
  <c r="B327" i="1"/>
  <c r="AI300" i="4" s="1"/>
  <c r="BG300" s="1"/>
  <c r="B471" i="1"/>
  <c r="AI444" i="4" s="1"/>
  <c r="BG444" s="1"/>
  <c r="B63" i="1"/>
  <c r="AI36" i="4" s="1"/>
  <c r="BG36" s="1"/>
  <c r="B88" i="1"/>
  <c r="AI61" i="4" s="1"/>
  <c r="BG61" s="1"/>
  <c r="B159" i="1"/>
  <c r="AI132" i="4" s="1"/>
  <c r="BG132" s="1"/>
  <c r="B255" i="1"/>
  <c r="AI228" i="4" s="1"/>
  <c r="BG228" s="1"/>
  <c r="B375" i="1"/>
  <c r="AI348" i="4" s="1"/>
  <c r="BG348" s="1"/>
  <c r="B519" i="1"/>
  <c r="AI492" i="4" s="1"/>
  <c r="BG492" s="1"/>
  <c r="B591" i="1"/>
  <c r="AI564" i="4" s="1"/>
  <c r="BG564" s="1"/>
  <c r="B759" i="1"/>
  <c r="AI732" i="4" s="1"/>
  <c r="BG732" s="1"/>
  <c r="B639" i="1"/>
  <c r="AI612" i="4" s="1"/>
  <c r="BG612" s="1"/>
  <c r="B711" i="1"/>
  <c r="AI684" i="4" s="1"/>
  <c r="BG684" s="1"/>
  <c r="B304" i="1"/>
  <c r="AI277" i="4" s="1"/>
  <c r="BG277" s="1"/>
  <c r="B351" i="1"/>
  <c r="AI324" i="4" s="1"/>
  <c r="BG324" s="1"/>
  <c r="B567" i="1"/>
  <c r="AI540" i="4" s="1"/>
  <c r="BG540" s="1"/>
  <c r="B736" i="1"/>
  <c r="AI709" i="4" s="1"/>
  <c r="BG709" s="1"/>
  <c r="B111" i="1"/>
  <c r="AI84" i="4" s="1"/>
  <c r="BG84" s="1"/>
  <c r="B447" i="1"/>
  <c r="AI420" i="4" s="1"/>
  <c r="BG420" s="1"/>
  <c r="B543" i="1"/>
  <c r="AI516" i="4" s="1"/>
  <c r="BG516" s="1"/>
  <c r="B687" i="1"/>
  <c r="AI660" i="4" s="1"/>
  <c r="BG660" s="1"/>
  <c r="B40" i="1"/>
  <c r="AI13" i="4" s="1"/>
  <c r="BG13" s="1"/>
  <c r="I116"/>
  <c r="I731"/>
  <c r="G517"/>
  <c r="I249"/>
  <c r="I329"/>
  <c r="I393"/>
  <c r="I315"/>
  <c r="I175"/>
  <c r="I477"/>
  <c r="I660"/>
  <c r="I366"/>
  <c r="I285"/>
  <c r="I140"/>
  <c r="I438"/>
  <c r="I150"/>
  <c r="I573"/>
  <c r="I652"/>
  <c r="I422"/>
  <c r="I52"/>
  <c r="I579"/>
  <c r="I143"/>
  <c r="I177"/>
  <c r="I430"/>
  <c r="I424"/>
  <c r="I553"/>
  <c r="I105"/>
  <c r="I535"/>
  <c r="I568"/>
  <c r="I461"/>
  <c r="I508"/>
  <c r="I354"/>
  <c r="I444"/>
  <c r="I570"/>
  <c r="I427"/>
  <c r="I323"/>
  <c r="I153"/>
  <c r="I92"/>
  <c r="I469"/>
  <c r="I144"/>
  <c r="I389"/>
  <c r="I295"/>
  <c r="I201"/>
  <c r="I619"/>
  <c r="I212"/>
  <c r="I420"/>
  <c r="I368"/>
  <c r="I281"/>
  <c r="I149"/>
  <c r="I139"/>
  <c r="I683"/>
  <c r="I462"/>
  <c r="I319"/>
  <c r="I693"/>
  <c r="I419"/>
  <c r="I588"/>
  <c r="F661"/>
  <c r="I168"/>
  <c r="I113"/>
  <c r="I540"/>
  <c r="I404"/>
  <c r="I291"/>
  <c r="I518"/>
  <c r="I569"/>
  <c r="I254"/>
  <c r="I71"/>
  <c r="I551"/>
  <c r="I240"/>
  <c r="I289"/>
  <c r="I506"/>
  <c r="I434"/>
  <c r="I472"/>
  <c r="I220"/>
  <c r="I642"/>
  <c r="I174"/>
  <c r="I398"/>
  <c r="I210"/>
  <c r="I645"/>
  <c r="I246"/>
  <c r="E733"/>
  <c r="I346"/>
  <c r="I456"/>
  <c r="I646"/>
  <c r="I333"/>
  <c r="I727"/>
  <c r="I656"/>
  <c r="I687"/>
  <c r="I531"/>
  <c r="I203"/>
  <c r="I15"/>
  <c r="I219"/>
  <c r="I250"/>
  <c r="I49"/>
  <c r="I539"/>
  <c r="E553"/>
  <c r="I620"/>
  <c r="G553"/>
  <c r="F553"/>
  <c r="I429"/>
  <c r="I298"/>
  <c r="I614"/>
  <c r="I138"/>
  <c r="I180"/>
  <c r="I552"/>
  <c r="I66"/>
  <c r="I655"/>
  <c r="I257"/>
  <c r="I347"/>
  <c r="I172"/>
  <c r="I446"/>
  <c r="I394"/>
  <c r="I623"/>
  <c r="I314"/>
  <c r="I355"/>
  <c r="I98"/>
  <c r="I360"/>
  <c r="I426"/>
  <c r="I327"/>
  <c r="I605"/>
  <c r="I182"/>
  <c r="I697"/>
  <c r="I330"/>
  <c r="I410"/>
  <c r="I716"/>
  <c r="I51"/>
  <c r="I67"/>
  <c r="I310"/>
  <c r="I439"/>
  <c r="I56"/>
  <c r="I353"/>
  <c r="I662"/>
  <c r="I247"/>
  <c r="I500"/>
  <c r="I286"/>
  <c r="I574"/>
  <c r="I659"/>
  <c r="I585"/>
  <c r="I263"/>
  <c r="I12"/>
  <c r="I349"/>
  <c r="I493"/>
  <c r="I658"/>
  <c r="I375"/>
  <c r="I547"/>
  <c r="I544"/>
  <c r="I538"/>
  <c r="F481"/>
  <c r="I234"/>
  <c r="I719"/>
  <c r="I335"/>
  <c r="I129"/>
  <c r="I612"/>
  <c r="I437"/>
  <c r="I136"/>
  <c r="I502"/>
  <c r="I148"/>
  <c r="I75"/>
  <c r="I617"/>
  <c r="I689"/>
  <c r="I202"/>
  <c r="I501"/>
  <c r="I367"/>
  <c r="I497"/>
  <c r="I653"/>
  <c r="I206"/>
  <c r="I162"/>
  <c r="I616"/>
  <c r="I293"/>
  <c r="I402"/>
  <c r="I198"/>
  <c r="I615"/>
  <c r="I392"/>
  <c r="I217"/>
  <c r="I170"/>
  <c r="I132"/>
  <c r="I137"/>
  <c r="I684"/>
  <c r="I88"/>
  <c r="I197"/>
  <c r="I130"/>
  <c r="I726"/>
  <c r="I103"/>
  <c r="I316"/>
  <c r="I97"/>
  <c r="I362"/>
  <c r="I626"/>
  <c r="I396"/>
  <c r="I507"/>
  <c r="I189"/>
  <c r="I399"/>
  <c r="I350"/>
  <c r="G16"/>
  <c r="I651"/>
  <c r="H16"/>
  <c r="I256"/>
  <c r="I692"/>
  <c r="I732"/>
  <c r="I279"/>
  <c r="I581"/>
  <c r="I648"/>
  <c r="I260"/>
  <c r="I374"/>
  <c r="I296"/>
  <c r="I680"/>
  <c r="E517"/>
  <c r="I661"/>
  <c r="I239"/>
  <c r="I363"/>
  <c r="F697"/>
  <c r="I728"/>
  <c r="I151"/>
  <c r="I111"/>
  <c r="I336"/>
  <c r="I720"/>
  <c r="I445"/>
  <c r="I53"/>
  <c r="I273"/>
  <c r="I123"/>
  <c r="I54"/>
  <c r="I312"/>
  <c r="I734"/>
  <c r="I135"/>
  <c r="I361"/>
  <c r="I391"/>
  <c r="I271"/>
  <c r="I223"/>
  <c r="I647"/>
  <c r="I93"/>
  <c r="F517"/>
  <c r="I512"/>
  <c r="I199"/>
  <c r="I583"/>
  <c r="I124"/>
  <c r="I549"/>
  <c r="I345"/>
  <c r="I77"/>
  <c r="I372"/>
  <c r="I133"/>
  <c r="I245"/>
  <c r="I221"/>
  <c r="I207"/>
  <c r="I715"/>
  <c r="I475"/>
  <c r="I14"/>
  <c r="I622"/>
  <c r="I428"/>
  <c r="I112"/>
  <c r="I542"/>
  <c r="I338"/>
  <c r="I187"/>
  <c r="I222"/>
  <c r="I160"/>
  <c r="I546"/>
  <c r="I262"/>
  <c r="I110"/>
  <c r="I548"/>
  <c r="I694"/>
  <c r="I218"/>
  <c r="I468"/>
  <c r="I147"/>
  <c r="I690"/>
  <c r="I164"/>
  <c r="I649"/>
  <c r="I275"/>
  <c r="I127"/>
  <c r="I284"/>
  <c r="I134"/>
  <c r="I387"/>
  <c r="I390"/>
  <c r="I59"/>
  <c r="I308"/>
  <c r="I248"/>
  <c r="I691"/>
  <c r="I186"/>
  <c r="I423"/>
  <c r="I482"/>
  <c r="I369"/>
  <c r="I300"/>
  <c r="I169"/>
  <c r="I516"/>
  <c r="I125"/>
  <c r="I165"/>
  <c r="I698"/>
  <c r="I686"/>
  <c r="I235"/>
  <c r="I409"/>
  <c r="I251"/>
  <c r="I126"/>
  <c r="F445"/>
  <c r="I348"/>
  <c r="I587"/>
  <c r="I90"/>
  <c r="I357"/>
  <c r="I685"/>
  <c r="I237"/>
  <c r="I386"/>
  <c r="I681"/>
  <c r="I102"/>
  <c r="I618"/>
  <c r="I288"/>
  <c r="I571"/>
  <c r="I57"/>
  <c r="I145"/>
  <c r="I624"/>
  <c r="I226"/>
  <c r="I131"/>
  <c r="I290"/>
  <c r="I373"/>
  <c r="G625"/>
  <c r="I311"/>
  <c r="I70"/>
  <c r="E445"/>
  <c r="I277"/>
  <c r="I678"/>
  <c r="I442"/>
  <c r="I258"/>
  <c r="I395"/>
  <c r="I16"/>
  <c r="I79"/>
  <c r="I401"/>
  <c r="I283"/>
  <c r="I425"/>
  <c r="I408"/>
  <c r="I543"/>
  <c r="I580"/>
  <c r="I613"/>
  <c r="I334"/>
  <c r="I109"/>
  <c r="E697"/>
  <c r="I209"/>
  <c r="I384"/>
  <c r="E661"/>
  <c r="I358"/>
  <c r="I204"/>
  <c r="I643"/>
  <c r="I72"/>
  <c r="I55"/>
  <c r="I243"/>
  <c r="I641"/>
  <c r="I211"/>
  <c r="I723"/>
  <c r="I513"/>
  <c r="I582"/>
  <c r="I99"/>
  <c r="I406"/>
  <c r="I68"/>
  <c r="I718"/>
  <c r="I188"/>
  <c r="I590"/>
  <c r="I644"/>
  <c r="I458"/>
  <c r="I86"/>
  <c r="I460"/>
  <c r="I264"/>
  <c r="E589"/>
  <c r="I89"/>
  <c r="I481"/>
  <c r="I176"/>
  <c r="I146"/>
  <c r="I514"/>
  <c r="I166"/>
  <c r="I214"/>
  <c r="I397"/>
  <c r="I572"/>
  <c r="I436"/>
  <c r="I253"/>
  <c r="I567"/>
  <c r="I463"/>
  <c r="I541"/>
  <c r="I73"/>
  <c r="I433"/>
  <c r="I259"/>
  <c r="I115"/>
  <c r="I536"/>
  <c r="I61"/>
  <c r="I328"/>
  <c r="I730"/>
  <c r="I331"/>
  <c r="I385"/>
  <c r="I322"/>
  <c r="I470"/>
  <c r="I440"/>
  <c r="I181"/>
  <c r="I400"/>
  <c r="I533"/>
  <c r="I152"/>
  <c r="F589"/>
  <c r="I104"/>
  <c r="I227"/>
  <c r="I62"/>
  <c r="I474"/>
  <c r="I185"/>
  <c r="I435"/>
  <c r="I106"/>
  <c r="I161"/>
  <c r="I405"/>
  <c r="I167"/>
  <c r="I332"/>
  <c r="I576"/>
  <c r="I611"/>
  <c r="I382"/>
  <c r="I517"/>
  <c r="I184"/>
  <c r="I696"/>
  <c r="I216"/>
  <c r="I443"/>
  <c r="I478"/>
  <c r="G481"/>
  <c r="I467"/>
  <c r="I364"/>
  <c r="I276"/>
  <c r="I63"/>
  <c r="I465"/>
  <c r="I589"/>
  <c r="I107"/>
  <c r="I325"/>
  <c r="I352"/>
  <c r="I142"/>
  <c r="I407"/>
  <c r="I495"/>
  <c r="I108"/>
  <c r="I473"/>
  <c r="G661"/>
  <c r="I688"/>
  <c r="I318"/>
  <c r="I550"/>
  <c r="I584"/>
  <c r="I241"/>
  <c r="E625"/>
  <c r="I244"/>
  <c r="I586"/>
  <c r="I65"/>
  <c r="I356"/>
  <c r="I534"/>
  <c r="I505"/>
  <c r="I359"/>
  <c r="I608"/>
  <c r="I464"/>
  <c r="I457"/>
  <c r="I242"/>
  <c r="I215"/>
  <c r="I480"/>
  <c r="I577"/>
  <c r="I76"/>
  <c r="I679"/>
  <c r="I657"/>
  <c r="I479"/>
  <c r="I236"/>
  <c r="I625"/>
  <c r="I509"/>
  <c r="F625"/>
  <c r="I171"/>
  <c r="I370"/>
  <c r="I682"/>
  <c r="I317"/>
  <c r="G697"/>
  <c r="I515"/>
  <c r="I173"/>
  <c r="I278"/>
  <c r="I301"/>
  <c r="E409"/>
  <c r="I58"/>
  <c r="I466"/>
  <c r="I50"/>
  <c r="I554"/>
  <c r="I498"/>
  <c r="E481"/>
  <c r="I299"/>
  <c r="I69"/>
  <c r="G733"/>
  <c r="I530"/>
  <c r="I163"/>
  <c r="G409"/>
  <c r="F409"/>
  <c r="I292"/>
  <c r="I610"/>
  <c r="I383"/>
  <c r="I178"/>
  <c r="I432"/>
  <c r="I729"/>
  <c r="I621"/>
  <c r="I722"/>
  <c r="I537"/>
  <c r="I91"/>
  <c r="I297"/>
  <c r="I287"/>
  <c r="I74"/>
  <c r="I261"/>
  <c r="I724"/>
  <c r="I60"/>
  <c r="I721"/>
  <c r="I725"/>
  <c r="I252"/>
  <c r="I213"/>
  <c r="I190"/>
  <c r="I337"/>
  <c r="I459"/>
  <c r="I403"/>
  <c r="I650"/>
  <c r="I494"/>
  <c r="I13"/>
  <c r="I64"/>
  <c r="I114"/>
  <c r="I371"/>
  <c r="I17"/>
  <c r="I225"/>
  <c r="I351"/>
  <c r="I441"/>
  <c r="I183"/>
  <c r="I717"/>
  <c r="I609"/>
  <c r="I238"/>
  <c r="I101"/>
  <c r="I87"/>
  <c r="I421"/>
  <c r="I545"/>
  <c r="I205"/>
  <c r="I78"/>
  <c r="I274"/>
  <c r="I128"/>
  <c r="I431"/>
  <c r="I604"/>
  <c r="I208"/>
  <c r="I510"/>
  <c r="I320"/>
  <c r="I511"/>
  <c r="I499"/>
  <c r="F733"/>
  <c r="G445"/>
  <c r="I309"/>
  <c r="G589"/>
  <c r="I532"/>
  <c r="I504"/>
  <c r="I282"/>
  <c r="I141"/>
  <c r="I313"/>
  <c r="E16"/>
  <c r="I321"/>
  <c r="I695"/>
  <c r="I100"/>
  <c r="I280"/>
  <c r="I733"/>
  <c r="I255"/>
  <c r="I654"/>
  <c r="I388"/>
  <c r="I607"/>
  <c r="I324"/>
  <c r="I200"/>
  <c r="F16"/>
  <c r="I294"/>
  <c r="I365"/>
  <c r="I96"/>
  <c r="I95"/>
  <c r="I575"/>
  <c r="I272"/>
  <c r="I476"/>
  <c r="I179"/>
  <c r="I94"/>
  <c r="I496"/>
  <c r="I606"/>
  <c r="I578"/>
  <c r="I471"/>
  <c r="I224"/>
  <c r="I503"/>
  <c r="I326"/>
  <c r="CE13" l="1"/>
  <c r="CD13"/>
  <c r="BM13"/>
  <c r="BQ13"/>
  <c r="BI13"/>
  <c r="BV13"/>
  <c r="CA13"/>
  <c r="BK13"/>
  <c r="BP13"/>
  <c r="BW13"/>
  <c r="BL13"/>
  <c r="BU13"/>
  <c r="BZ13"/>
  <c r="BJ13"/>
  <c r="BO13"/>
  <c r="BT13"/>
  <c r="BR13"/>
  <c r="BN13"/>
  <c r="BX13"/>
  <c r="BS13"/>
  <c r="BH13"/>
  <c r="BY13"/>
  <c r="D18"/>
  <c r="A13" i="6"/>
  <c r="A49" s="1"/>
  <c r="A85" s="1"/>
  <c r="B496" i="1"/>
  <c r="AI469" i="4" s="1"/>
  <c r="BG469" s="1"/>
  <c r="B208" i="1"/>
  <c r="AI181" i="4" s="1"/>
  <c r="BG181" s="1"/>
  <c r="CE12"/>
  <c r="CD12"/>
  <c r="BQ12"/>
  <c r="BU12"/>
  <c r="BZ12"/>
  <c r="BJ12"/>
  <c r="BO12"/>
  <c r="BT12"/>
  <c r="BY12"/>
  <c r="BV12"/>
  <c r="CA12"/>
  <c r="BK12"/>
  <c r="BI12"/>
  <c r="BN12"/>
  <c r="BS12"/>
  <c r="BX12"/>
  <c r="BH12"/>
  <c r="BP12"/>
  <c r="BW12"/>
  <c r="BL12"/>
  <c r="BM12"/>
  <c r="BR12"/>
  <c r="B424" i="1"/>
  <c r="AI397" i="4" s="1"/>
  <c r="BG397" s="1"/>
  <c r="C59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AI398" i="4" s="1"/>
  <c r="BG398" s="1"/>
  <c r="B688" i="1"/>
  <c r="AI661" i="4" s="1"/>
  <c r="BG661" s="1"/>
  <c r="B592" i="1"/>
  <c r="AI565" i="4" s="1"/>
  <c r="BG565" s="1"/>
  <c r="B64" i="1"/>
  <c r="AI37" i="4" s="1"/>
  <c r="BG37" s="1"/>
  <c r="B544" i="1"/>
  <c r="AI517" i="4" s="1"/>
  <c r="BG517" s="1"/>
  <c r="B112" i="1"/>
  <c r="AI85" i="4" s="1"/>
  <c r="BG85" s="1"/>
  <c r="B760" i="1"/>
  <c r="AI733" i="4" s="1"/>
  <c r="BG733" s="1"/>
  <c r="B520" i="1"/>
  <c r="AI493" i="4" s="1"/>
  <c r="BG493" s="1"/>
  <c r="B256" i="1"/>
  <c r="AI229" i="4" s="1"/>
  <c r="BG229" s="1"/>
  <c r="B89" i="1"/>
  <c r="AI62" i="4" s="1"/>
  <c r="BG62" s="1"/>
  <c r="B328" i="1"/>
  <c r="AI301" i="4" s="1"/>
  <c r="BG301" s="1"/>
  <c r="B664" i="1"/>
  <c r="AI637" i="4" s="1"/>
  <c r="BG637" s="1"/>
  <c r="B400" i="1"/>
  <c r="AI373" i="4" s="1"/>
  <c r="BG373" s="1"/>
  <c r="B184" i="1"/>
  <c r="AI157" i="4" s="1"/>
  <c r="BG157" s="1"/>
  <c r="B568" i="1"/>
  <c r="AI541" i="4" s="1"/>
  <c r="BG541" s="1"/>
  <c r="B472" i="1"/>
  <c r="AI445" i="4" s="1"/>
  <c r="BG445" s="1"/>
  <c r="B305" i="1"/>
  <c r="AI278" i="4" s="1"/>
  <c r="BG278" s="1"/>
  <c r="A41" i="1"/>
  <c r="AH14" i="4" s="1"/>
  <c r="BF14" s="1"/>
  <c r="B712" i="1"/>
  <c r="AI685" i="4" s="1"/>
  <c r="BG685" s="1"/>
  <c r="B136" i="1"/>
  <c r="AI109" i="4" s="1"/>
  <c r="BG109" s="1"/>
  <c r="B616" i="1"/>
  <c r="AI589" i="4" s="1"/>
  <c r="BG589" s="1"/>
  <c r="B280" i="1"/>
  <c r="AI253" i="4" s="1"/>
  <c r="BG253" s="1"/>
  <c r="B640" i="1"/>
  <c r="AI613" i="4" s="1"/>
  <c r="BG613" s="1"/>
  <c r="B448" i="1"/>
  <c r="AI421" i="4" s="1"/>
  <c r="BG421" s="1"/>
  <c r="B376" i="1"/>
  <c r="AI349" i="4" s="1"/>
  <c r="BG349" s="1"/>
  <c r="B160" i="1"/>
  <c r="AI133" i="4" s="1"/>
  <c r="BG133" s="1"/>
  <c r="B41" i="1"/>
  <c r="AI14" i="4" s="1"/>
  <c r="BG14" s="1"/>
  <c r="B737" i="1"/>
  <c r="AI710" i="4" s="1"/>
  <c r="BG710" s="1"/>
  <c r="B497" i="1"/>
  <c r="AI470" i="4" s="1"/>
  <c r="BG470" s="1"/>
  <c r="B352" i="1"/>
  <c r="AI325" i="4" s="1"/>
  <c r="BG325" s="1"/>
  <c r="B232" i="1"/>
  <c r="AI205" i="4" s="1"/>
  <c r="BG205" s="1"/>
  <c r="J264"/>
  <c r="J189"/>
  <c r="J279"/>
  <c r="J426"/>
  <c r="J479"/>
  <c r="J49"/>
  <c r="J240"/>
  <c r="J60"/>
  <c r="J503"/>
  <c r="J587"/>
  <c r="J362"/>
  <c r="J619"/>
  <c r="J224"/>
  <c r="J273"/>
  <c r="J326"/>
  <c r="J389"/>
  <c r="J180"/>
  <c r="J656"/>
  <c r="J652"/>
  <c r="H482"/>
  <c r="J531"/>
  <c r="F17"/>
  <c r="J612"/>
  <c r="J237"/>
  <c r="J472"/>
  <c r="J178"/>
  <c r="J331"/>
  <c r="J100"/>
  <c r="J439"/>
  <c r="J131"/>
  <c r="J530"/>
  <c r="J547"/>
  <c r="J13"/>
  <c r="E446"/>
  <c r="J647"/>
  <c r="J388"/>
  <c r="J361"/>
  <c r="J227"/>
  <c r="J686"/>
  <c r="J653"/>
  <c r="J114"/>
  <c r="J101"/>
  <c r="J471"/>
  <c r="J475"/>
  <c r="J141"/>
  <c r="J363"/>
  <c r="J429"/>
  <c r="J717"/>
  <c r="F698"/>
  <c r="J133"/>
  <c r="J292"/>
  <c r="J336"/>
  <c r="J366"/>
  <c r="J680"/>
  <c r="J719"/>
  <c r="J409"/>
  <c r="J726"/>
  <c r="J234"/>
  <c r="J483"/>
  <c r="J476"/>
  <c r="G518"/>
  <c r="J275"/>
  <c r="J244"/>
  <c r="J574"/>
  <c r="J317"/>
  <c r="J66"/>
  <c r="E662"/>
  <c r="J649"/>
  <c r="J281"/>
  <c r="J149"/>
  <c r="J542"/>
  <c r="J651"/>
  <c r="J393"/>
  <c r="J170"/>
  <c r="J694"/>
  <c r="J276"/>
  <c r="J430"/>
  <c r="J257"/>
  <c r="J147"/>
  <c r="F554"/>
  <c r="J173"/>
  <c r="J188"/>
  <c r="J391"/>
  <c r="J52"/>
  <c r="J501"/>
  <c r="J618"/>
  <c r="J354"/>
  <c r="J184"/>
  <c r="J387"/>
  <c r="J615"/>
  <c r="J65"/>
  <c r="J139"/>
  <c r="J552"/>
  <c r="H662"/>
  <c r="J606"/>
  <c r="J518"/>
  <c r="J373"/>
  <c r="J519"/>
  <c r="J544"/>
  <c r="J616"/>
  <c r="J580"/>
  <c r="J285"/>
  <c r="J213"/>
  <c r="J510"/>
  <c r="E482"/>
  <c r="J226"/>
  <c r="J179"/>
  <c r="J392"/>
  <c r="J349"/>
  <c r="J222"/>
  <c r="J338"/>
  <c r="J467"/>
  <c r="J262"/>
  <c r="J90"/>
  <c r="J534"/>
  <c r="J313"/>
  <c r="J626"/>
  <c r="J435"/>
  <c r="J571"/>
  <c r="J434"/>
  <c r="J582"/>
  <c r="F662"/>
  <c r="J293"/>
  <c r="J469"/>
  <c r="J277"/>
  <c r="J424"/>
  <c r="J57"/>
  <c r="J323"/>
  <c r="J254"/>
  <c r="J408"/>
  <c r="J176"/>
  <c r="J146"/>
  <c r="J346"/>
  <c r="J507"/>
  <c r="J403"/>
  <c r="J504"/>
  <c r="J513"/>
  <c r="J622"/>
  <c r="J658"/>
  <c r="J99"/>
  <c r="J218"/>
  <c r="J718"/>
  <c r="J137"/>
  <c r="J382"/>
  <c r="J95"/>
  <c r="J256"/>
  <c r="J511"/>
  <c r="J398"/>
  <c r="J356"/>
  <c r="J360"/>
  <c r="G626"/>
  <c r="J249"/>
  <c r="J63"/>
  <c r="J572"/>
  <c r="J625"/>
  <c r="J261"/>
  <c r="J169"/>
  <c r="J96"/>
  <c r="J657"/>
  <c r="J517"/>
  <c r="J55"/>
  <c r="J92"/>
  <c r="H734"/>
  <c r="J168"/>
  <c r="J282"/>
  <c r="J685"/>
  <c r="J245"/>
  <c r="J15"/>
  <c r="J202"/>
  <c r="J334"/>
  <c r="J662"/>
  <c r="J577"/>
  <c r="J493"/>
  <c r="J684"/>
  <c r="J364"/>
  <c r="F590"/>
  <c r="J174"/>
  <c r="J581"/>
  <c r="J516"/>
  <c r="J575"/>
  <c r="J357"/>
  <c r="J203"/>
  <c r="J617"/>
  <c r="J190"/>
  <c r="J300"/>
  <c r="J93"/>
  <c r="J441"/>
  <c r="J201"/>
  <c r="F482"/>
  <c r="J578"/>
  <c r="J111"/>
  <c r="J590"/>
  <c r="J609"/>
  <c r="J260"/>
  <c r="J241"/>
  <c r="E518"/>
  <c r="J494"/>
  <c r="J351"/>
  <c r="J283"/>
  <c r="J623"/>
  <c r="J296"/>
  <c r="J425"/>
  <c r="J298"/>
  <c r="J335"/>
  <c r="J620"/>
  <c r="J729"/>
  <c r="H626"/>
  <c r="J259"/>
  <c r="J611"/>
  <c r="J59"/>
  <c r="J211"/>
  <c r="J72"/>
  <c r="J679"/>
  <c r="J109"/>
  <c r="J536"/>
  <c r="J696"/>
  <c r="J75"/>
  <c r="J272"/>
  <c r="F734"/>
  <c r="J143"/>
  <c r="J716"/>
  <c r="J699"/>
  <c r="J735"/>
  <c r="J723"/>
  <c r="J263"/>
  <c r="J123"/>
  <c r="J255"/>
  <c r="J214"/>
  <c r="F410"/>
  <c r="J290"/>
  <c r="J124"/>
  <c r="J614"/>
  <c r="J567"/>
  <c r="J333"/>
  <c r="E410"/>
  <c r="J258"/>
  <c r="J654"/>
  <c r="J320"/>
  <c r="J151"/>
  <c r="J730"/>
  <c r="J410"/>
  <c r="J399"/>
  <c r="J422"/>
  <c r="J199"/>
  <c r="J655"/>
  <c r="J447"/>
  <c r="J678"/>
  <c r="J152"/>
  <c r="J345"/>
  <c r="J427"/>
  <c r="J462"/>
  <c r="J243"/>
  <c r="J166"/>
  <c r="J53"/>
  <c r="J691"/>
  <c r="J247"/>
  <c r="J153"/>
  <c r="J110"/>
  <c r="J405"/>
  <c r="J89"/>
  <c r="J546"/>
  <c r="J608"/>
  <c r="J125"/>
  <c r="E554"/>
  <c r="J130"/>
  <c r="J197"/>
  <c r="J68"/>
  <c r="J251"/>
  <c r="J400"/>
  <c r="J365"/>
  <c r="J235"/>
  <c r="J372"/>
  <c r="J136"/>
  <c r="J309"/>
  <c r="J71"/>
  <c r="J731"/>
  <c r="J386"/>
  <c r="J287"/>
  <c r="J353"/>
  <c r="J543"/>
  <c r="J446"/>
  <c r="J54"/>
  <c r="J432"/>
  <c r="J69"/>
  <c r="J321"/>
  <c r="G17"/>
  <c r="J465"/>
  <c r="J186"/>
  <c r="J431"/>
  <c r="J88"/>
  <c r="J216"/>
  <c r="G482"/>
  <c r="J318"/>
  <c r="J375"/>
  <c r="J460"/>
  <c r="J512"/>
  <c r="F446"/>
  <c r="J394"/>
  <c r="J78"/>
  <c r="J480"/>
  <c r="J62"/>
  <c r="J103"/>
  <c r="J555"/>
  <c r="J374"/>
  <c r="J295"/>
  <c r="J576"/>
  <c r="J502"/>
  <c r="J294"/>
  <c r="J274"/>
  <c r="J242"/>
  <c r="J181"/>
  <c r="J212"/>
  <c r="J498"/>
  <c r="J648"/>
  <c r="J337"/>
  <c r="J12"/>
  <c r="J734"/>
  <c r="J322"/>
  <c r="J645"/>
  <c r="J402"/>
  <c r="J325"/>
  <c r="J177"/>
  <c r="J17"/>
  <c r="J225"/>
  <c r="J463"/>
  <c r="J540"/>
  <c r="J207"/>
  <c r="J478"/>
  <c r="J401"/>
  <c r="J182"/>
  <c r="J308"/>
  <c r="G590"/>
  <c r="J466"/>
  <c r="J200"/>
  <c r="J650"/>
  <c r="G662"/>
  <c r="J316"/>
  <c r="F626"/>
  <c r="J659"/>
  <c r="J482"/>
  <c r="E590"/>
  <c r="J271"/>
  <c r="J102"/>
  <c r="J239"/>
  <c r="J643"/>
  <c r="J171"/>
  <c r="H590"/>
  <c r="E698"/>
  <c r="J591"/>
  <c r="J367"/>
  <c r="J348"/>
  <c r="J106"/>
  <c r="J61"/>
  <c r="J532"/>
  <c r="J315"/>
  <c r="J138"/>
  <c r="J456"/>
  <c r="J481"/>
  <c r="H518"/>
  <c r="J132"/>
  <c r="J369"/>
  <c r="J688"/>
  <c r="J73"/>
  <c r="H446"/>
  <c r="J411"/>
  <c r="J508"/>
  <c r="J79"/>
  <c r="J728"/>
  <c r="J328"/>
  <c r="J545"/>
  <c r="J223"/>
  <c r="J220"/>
  <c r="J444"/>
  <c r="J420"/>
  <c r="J583"/>
  <c r="J58"/>
  <c r="J642"/>
  <c r="H698"/>
  <c r="J144"/>
  <c r="J163"/>
  <c r="J406"/>
  <c r="J297"/>
  <c r="J135"/>
  <c r="J91"/>
  <c r="J692"/>
  <c r="G410"/>
  <c r="J569"/>
  <c r="J695"/>
  <c r="J681"/>
  <c r="J445"/>
  <c r="J515"/>
  <c r="J210"/>
  <c r="J108"/>
  <c r="J548"/>
  <c r="J310"/>
  <c r="J248"/>
  <c r="J464"/>
  <c r="G446"/>
  <c r="J499"/>
  <c r="J725"/>
  <c r="E17"/>
  <c r="J461"/>
  <c r="J433"/>
  <c r="J438"/>
  <c r="J51"/>
  <c r="J697"/>
  <c r="J330"/>
  <c r="J115"/>
  <c r="J690"/>
  <c r="J314"/>
  <c r="J442"/>
  <c r="J347"/>
  <c r="J715"/>
  <c r="J604"/>
  <c r="J113"/>
  <c r="J605"/>
  <c r="J568"/>
  <c r="J56"/>
  <c r="J421"/>
  <c r="J579"/>
  <c r="J495"/>
  <c r="J145"/>
  <c r="J641"/>
  <c r="J162"/>
  <c r="J324"/>
  <c r="J250"/>
  <c r="J355"/>
  <c r="J689"/>
  <c r="J423"/>
  <c r="J724"/>
  <c r="J198"/>
  <c r="J727"/>
  <c r="J553"/>
  <c r="H17"/>
  <c r="J206"/>
  <c r="J371"/>
  <c r="J291"/>
  <c r="J187"/>
  <c r="J693"/>
  <c r="J301"/>
  <c r="J549"/>
  <c r="J535"/>
  <c r="J183"/>
  <c r="J172"/>
  <c r="J128"/>
  <c r="J77"/>
  <c r="J573"/>
  <c r="J97"/>
  <c r="J383"/>
  <c r="J514"/>
  <c r="J140"/>
  <c r="J610"/>
  <c r="J74"/>
  <c r="J299"/>
  <c r="J112"/>
  <c r="J443"/>
  <c r="J397"/>
  <c r="J208"/>
  <c r="J209"/>
  <c r="J98"/>
  <c r="J687"/>
  <c r="J127"/>
  <c r="J86"/>
  <c r="J459"/>
  <c r="J613"/>
  <c r="J384"/>
  <c r="J311"/>
  <c r="J663"/>
  <c r="J584"/>
  <c r="J550"/>
  <c r="J551"/>
  <c r="J436"/>
  <c r="J215"/>
  <c r="J496"/>
  <c r="G554"/>
  <c r="J721"/>
  <c r="J698"/>
  <c r="J440"/>
  <c r="J165"/>
  <c r="J457"/>
  <c r="J368"/>
  <c r="J646"/>
  <c r="J18"/>
  <c r="J538"/>
  <c r="J150"/>
  <c r="E734"/>
  <c r="J134"/>
  <c r="J733"/>
  <c r="H410"/>
  <c r="J468"/>
  <c r="J64"/>
  <c r="J67"/>
  <c r="J419"/>
  <c r="J312"/>
  <c r="J437"/>
  <c r="J107"/>
  <c r="J644"/>
  <c r="J175"/>
  <c r="G734"/>
  <c r="J588"/>
  <c r="J126"/>
  <c r="J509"/>
  <c r="J533"/>
  <c r="J500"/>
  <c r="J350"/>
  <c r="J539"/>
  <c r="J327"/>
  <c r="J682"/>
  <c r="J164"/>
  <c r="J94"/>
  <c r="J541"/>
  <c r="J238"/>
  <c r="J116"/>
  <c r="J185"/>
  <c r="J332"/>
  <c r="J284"/>
  <c r="J129"/>
  <c r="J370"/>
  <c r="J407"/>
  <c r="J288"/>
  <c r="J167"/>
  <c r="J477"/>
  <c r="J16"/>
  <c r="J352"/>
  <c r="E626"/>
  <c r="J624"/>
  <c r="J105"/>
  <c r="J621"/>
  <c r="J607"/>
  <c r="J14"/>
  <c r="J661"/>
  <c r="J537"/>
  <c r="J205"/>
  <c r="J358"/>
  <c r="J570"/>
  <c r="J505"/>
  <c r="J236"/>
  <c r="J70"/>
  <c r="J160"/>
  <c r="J280"/>
  <c r="J385"/>
  <c r="J87"/>
  <c r="J720"/>
  <c r="J722"/>
  <c r="J76"/>
  <c r="J428"/>
  <c r="J554"/>
  <c r="J246"/>
  <c r="J395"/>
  <c r="J221"/>
  <c r="J148"/>
  <c r="J142"/>
  <c r="J286"/>
  <c r="J161"/>
  <c r="J359"/>
  <c r="J470"/>
  <c r="J404"/>
  <c r="J497"/>
  <c r="J506"/>
  <c r="J278"/>
  <c r="J474"/>
  <c r="J390"/>
  <c r="J253"/>
  <c r="J732"/>
  <c r="J396"/>
  <c r="J473"/>
  <c r="J627"/>
  <c r="F518"/>
  <c r="J458"/>
  <c r="J104"/>
  <c r="J289"/>
  <c r="J50"/>
  <c r="J586"/>
  <c r="J319"/>
  <c r="J589"/>
  <c r="J329"/>
  <c r="J660"/>
  <c r="H554"/>
  <c r="J204"/>
  <c r="G698"/>
  <c r="J219"/>
  <c r="J683"/>
  <c r="J252"/>
  <c r="J217"/>
  <c r="J585"/>
  <c r="CE14" l="1"/>
  <c r="CD14"/>
  <c r="BY14"/>
  <c r="BI14"/>
  <c r="BM14"/>
  <c r="BU14"/>
  <c r="BR14"/>
  <c r="BW14"/>
  <c r="BL14"/>
  <c r="BN14"/>
  <c r="BS14"/>
  <c r="BH14"/>
  <c r="BV14"/>
  <c r="CA14"/>
  <c r="BK14"/>
  <c r="BP14"/>
  <c r="BQ14"/>
  <c r="BX14"/>
  <c r="BJ14"/>
  <c r="BT14"/>
  <c r="BZ14"/>
  <c r="BO14"/>
  <c r="D19"/>
  <c r="A14" i="6"/>
  <c r="A50" s="1"/>
  <c r="A86" s="1"/>
  <c r="B209" i="1"/>
  <c r="AI182" i="4" s="1"/>
  <c r="BG182" s="1"/>
  <c r="C484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AI254" i="4" s="1"/>
  <c r="BG254" s="1"/>
  <c r="B137" i="1"/>
  <c r="AI110" i="4" s="1"/>
  <c r="BG110" s="1"/>
  <c r="A42" i="1"/>
  <c r="AH15" i="4" s="1"/>
  <c r="BF15" s="1"/>
  <c r="B473" i="1"/>
  <c r="AI446" i="4" s="1"/>
  <c r="BG446" s="1"/>
  <c r="B401" i="1"/>
  <c r="AI374" i="4" s="1"/>
  <c r="BG374" s="1"/>
  <c r="B113" i="1"/>
  <c r="AI86" i="4" s="1"/>
  <c r="BG86" s="1"/>
  <c r="B353" i="1"/>
  <c r="AI326" i="4" s="1"/>
  <c r="BG326" s="1"/>
  <c r="B738" i="1"/>
  <c r="AI711" i="4" s="1"/>
  <c r="BG711" s="1"/>
  <c r="B377" i="1"/>
  <c r="AI350" i="4" s="1"/>
  <c r="BG350" s="1"/>
  <c r="B449" i="1"/>
  <c r="AI422" i="4" s="1"/>
  <c r="BG422" s="1"/>
  <c r="B90" i="1"/>
  <c r="AI63" i="4" s="1"/>
  <c r="BG63" s="1"/>
  <c r="B521" i="1"/>
  <c r="AI494" i="4" s="1"/>
  <c r="BG494" s="1"/>
  <c r="B593" i="1"/>
  <c r="AI566" i="4" s="1"/>
  <c r="BG566" s="1"/>
  <c r="B426" i="1"/>
  <c r="AI399" i="4" s="1"/>
  <c r="BG399" s="1"/>
  <c r="B233" i="1"/>
  <c r="AI206" i="4" s="1"/>
  <c r="BG206" s="1"/>
  <c r="B42" i="1"/>
  <c r="AI15" i="4" s="1"/>
  <c r="BG15" s="1"/>
  <c r="B641" i="1"/>
  <c r="AI614" i="4" s="1"/>
  <c r="BG614" s="1"/>
  <c r="B617" i="1"/>
  <c r="AI590" i="4" s="1"/>
  <c r="BG590" s="1"/>
  <c r="B713" i="1"/>
  <c r="AI686" i="4" s="1"/>
  <c r="BG686" s="1"/>
  <c r="B306" i="1"/>
  <c r="AI279" i="4" s="1"/>
  <c r="BG279" s="1"/>
  <c r="B569" i="1"/>
  <c r="AI542" i="4" s="1"/>
  <c r="BG542" s="1"/>
  <c r="B185" i="1"/>
  <c r="AI158" i="4" s="1"/>
  <c r="BG158" s="1"/>
  <c r="B665" i="1"/>
  <c r="AI638" i="4" s="1"/>
  <c r="BG638" s="1"/>
  <c r="B545" i="1"/>
  <c r="AI518" i="4" s="1"/>
  <c r="BG518" s="1"/>
  <c r="B210" i="1"/>
  <c r="AI183" i="4" s="1"/>
  <c r="BG183" s="1"/>
  <c r="B498" i="1"/>
  <c r="AI471" i="4" s="1"/>
  <c r="BG471" s="1"/>
  <c r="B161" i="1"/>
  <c r="AI134" i="4" s="1"/>
  <c r="BG134" s="1"/>
  <c r="B329" i="1"/>
  <c r="AI302" i="4" s="1"/>
  <c r="BG302" s="1"/>
  <c r="B257" i="1"/>
  <c r="AI230" i="4" s="1"/>
  <c r="BG230" s="1"/>
  <c r="B761" i="1"/>
  <c r="AI734" i="4" s="1"/>
  <c r="BG734" s="1"/>
  <c r="B65" i="1"/>
  <c r="AI38" i="4" s="1"/>
  <c r="BG38" s="1"/>
  <c r="B689" i="1"/>
  <c r="AI662" i="4" s="1"/>
  <c r="BG662" s="1"/>
  <c r="K567"/>
  <c r="K78"/>
  <c r="K475"/>
  <c r="K686"/>
  <c r="K483"/>
  <c r="K140"/>
  <c r="K403"/>
  <c r="K405"/>
  <c r="K517"/>
  <c r="K580"/>
  <c r="K52"/>
  <c r="K581"/>
  <c r="K358"/>
  <c r="K482"/>
  <c r="K123"/>
  <c r="K172"/>
  <c r="K428"/>
  <c r="K507"/>
  <c r="K261"/>
  <c r="K656"/>
  <c r="K77"/>
  <c r="K456"/>
  <c r="K312"/>
  <c r="G591"/>
  <c r="E411"/>
  <c r="K58"/>
  <c r="K284"/>
  <c r="K180"/>
  <c r="K251"/>
  <c r="K387"/>
  <c r="K243"/>
  <c r="K720"/>
  <c r="K584"/>
  <c r="K419"/>
  <c r="K108"/>
  <c r="K682"/>
  <c r="K433"/>
  <c r="K375"/>
  <c r="K586"/>
  <c r="K87"/>
  <c r="K276"/>
  <c r="K320"/>
  <c r="K361"/>
  <c r="K696"/>
  <c r="K248"/>
  <c r="K441"/>
  <c r="K186"/>
  <c r="K163"/>
  <c r="K608"/>
  <c r="K89"/>
  <c r="K70"/>
  <c r="K205"/>
  <c r="K484"/>
  <c r="K651"/>
  <c r="K262"/>
  <c r="K470"/>
  <c r="K623"/>
  <c r="K147"/>
  <c r="K324"/>
  <c r="K219"/>
  <c r="K103"/>
  <c r="K393"/>
  <c r="K684"/>
  <c r="K697"/>
  <c r="K687"/>
  <c r="K310"/>
  <c r="K286"/>
  <c r="K587"/>
  <c r="F699"/>
  <c r="K322"/>
  <c r="K642"/>
  <c r="K509"/>
  <c r="K444"/>
  <c r="K57"/>
  <c r="K389"/>
  <c r="K264"/>
  <c r="K515"/>
  <c r="K353"/>
  <c r="K619"/>
  <c r="H519"/>
  <c r="K114"/>
  <c r="K215"/>
  <c r="K356"/>
  <c r="K691"/>
  <c r="K731"/>
  <c r="K335"/>
  <c r="K502"/>
  <c r="K92"/>
  <c r="K479"/>
  <c r="K241"/>
  <c r="K170"/>
  <c r="K130"/>
  <c r="K658"/>
  <c r="K128"/>
  <c r="K534"/>
  <c r="K717"/>
  <c r="K511"/>
  <c r="K368"/>
  <c r="K626"/>
  <c r="I411"/>
  <c r="K63"/>
  <c r="K199"/>
  <c r="K280"/>
  <c r="F627"/>
  <c r="I447"/>
  <c r="K235"/>
  <c r="K151"/>
  <c r="K355"/>
  <c r="K442"/>
  <c r="K536"/>
  <c r="E627"/>
  <c r="K661"/>
  <c r="K605"/>
  <c r="K412"/>
  <c r="H18"/>
  <c r="K436"/>
  <c r="K240"/>
  <c r="K657"/>
  <c r="K263"/>
  <c r="K552"/>
  <c r="K277"/>
  <c r="K471"/>
  <c r="K716"/>
  <c r="K165"/>
  <c r="E663"/>
  <c r="K55"/>
  <c r="K139"/>
  <c r="K426"/>
  <c r="K178"/>
  <c r="G735"/>
  <c r="K212"/>
  <c r="I555"/>
  <c r="K641"/>
  <c r="K285"/>
  <c r="K167"/>
  <c r="F411"/>
  <c r="K726"/>
  <c r="K545"/>
  <c r="K318"/>
  <c r="F735"/>
  <c r="K260"/>
  <c r="K571"/>
  <c r="K400"/>
  <c r="K371"/>
  <c r="K719"/>
  <c r="K519"/>
  <c r="I735"/>
  <c r="K134"/>
  <c r="K132"/>
  <c r="K646"/>
  <c r="K628"/>
  <c r="K247"/>
  <c r="K246"/>
  <c r="I483"/>
  <c r="F663"/>
  <c r="K615"/>
  <c r="K652"/>
  <c r="K650"/>
  <c r="K392"/>
  <c r="K663"/>
  <c r="K556"/>
  <c r="K501"/>
  <c r="H591"/>
  <c r="K161"/>
  <c r="K313"/>
  <c r="K423"/>
  <c r="K75"/>
  <c r="K142"/>
  <c r="K333"/>
  <c r="F447"/>
  <c r="K647"/>
  <c r="K225"/>
  <c r="K168"/>
  <c r="K300"/>
  <c r="K208"/>
  <c r="K721"/>
  <c r="K200"/>
  <c r="K71"/>
  <c r="E18"/>
  <c r="K91"/>
  <c r="K664"/>
  <c r="K113"/>
  <c r="K481"/>
  <c r="K173"/>
  <c r="E555"/>
  <c r="K234"/>
  <c r="K164"/>
  <c r="K326"/>
  <c r="K259"/>
  <c r="K396"/>
  <c r="K614"/>
  <c r="K477"/>
  <c r="K476"/>
  <c r="K56"/>
  <c r="K329"/>
  <c r="K352"/>
  <c r="K327"/>
  <c r="K112"/>
  <c r="K439"/>
  <c r="K537"/>
  <c r="K700"/>
  <c r="K182"/>
  <c r="K408"/>
  <c r="K391"/>
  <c r="K730"/>
  <c r="K467"/>
  <c r="K185"/>
  <c r="K106"/>
  <c r="K397"/>
  <c r="K370"/>
  <c r="K386"/>
  <c r="K655"/>
  <c r="K604"/>
  <c r="K18"/>
  <c r="K530"/>
  <c r="K438"/>
  <c r="K72"/>
  <c r="K319"/>
  <c r="K297"/>
  <c r="K207"/>
  <c r="K495"/>
  <c r="K67"/>
  <c r="K287"/>
  <c r="H483"/>
  <c r="K543"/>
  <c r="K692"/>
  <c r="K190"/>
  <c r="K124"/>
  <c r="K374"/>
  <c r="E591"/>
  <c r="K469"/>
  <c r="K17"/>
  <c r="I18"/>
  <c r="K541"/>
  <c r="K410"/>
  <c r="K160"/>
  <c r="K150"/>
  <c r="K549"/>
  <c r="K68"/>
  <c r="K542"/>
  <c r="G519"/>
  <c r="K189"/>
  <c r="K432"/>
  <c r="K309"/>
  <c r="K411"/>
  <c r="K244"/>
  <c r="F591"/>
  <c r="K99"/>
  <c r="K146"/>
  <c r="K254"/>
  <c r="K513"/>
  <c r="K612"/>
  <c r="K328"/>
  <c r="K97"/>
  <c r="K141"/>
  <c r="K574"/>
  <c r="K210"/>
  <c r="K465"/>
  <c r="K176"/>
  <c r="K61"/>
  <c r="K459"/>
  <c r="K369"/>
  <c r="F519"/>
  <c r="K367"/>
  <c r="K79"/>
  <c r="K518"/>
  <c r="K184"/>
  <c r="K681"/>
  <c r="K693"/>
  <c r="K553"/>
  <c r="K445"/>
  <c r="K213"/>
  <c r="K294"/>
  <c r="K314"/>
  <c r="K466"/>
  <c r="K440"/>
  <c r="K548"/>
  <c r="K221"/>
  <c r="K435"/>
  <c r="K457"/>
  <c r="K64"/>
  <c r="K494"/>
  <c r="K102"/>
  <c r="K345"/>
  <c r="K203"/>
  <c r="K621"/>
  <c r="K346"/>
  <c r="K53"/>
  <c r="K462"/>
  <c r="K578"/>
  <c r="K88"/>
  <c r="K478"/>
  <c r="K402"/>
  <c r="K620"/>
  <c r="K249"/>
  <c r="K216"/>
  <c r="K625"/>
  <c r="K12"/>
  <c r="K169"/>
  <c r="K618"/>
  <c r="K49"/>
  <c r="K480"/>
  <c r="K301"/>
  <c r="K272"/>
  <c r="K683"/>
  <c r="K127"/>
  <c r="K257"/>
  <c r="K505"/>
  <c r="K354"/>
  <c r="K135"/>
  <c r="K131"/>
  <c r="G18"/>
  <c r="K723"/>
  <c r="K95"/>
  <c r="K722"/>
  <c r="K308"/>
  <c r="K394"/>
  <c r="I591"/>
  <c r="E447"/>
  <c r="K296"/>
  <c r="K382"/>
  <c r="K295"/>
  <c r="K93"/>
  <c r="K281"/>
  <c r="K496"/>
  <c r="K539"/>
  <c r="K366"/>
  <c r="K503"/>
  <c r="K363"/>
  <c r="K125"/>
  <c r="K617"/>
  <c r="K388"/>
  <c r="K699"/>
  <c r="K573"/>
  <c r="K383"/>
  <c r="K279"/>
  <c r="K100"/>
  <c r="K572"/>
  <c r="K577"/>
  <c r="K60"/>
  <c r="G699"/>
  <c r="K725"/>
  <c r="K474"/>
  <c r="K644"/>
  <c r="K316"/>
  <c r="K460"/>
  <c r="H699"/>
  <c r="K508"/>
  <c r="K351"/>
  <c r="K291"/>
  <c r="K590"/>
  <c r="K321"/>
  <c r="K250"/>
  <c r="K694"/>
  <c r="I699"/>
  <c r="K283"/>
  <c r="K222"/>
  <c r="K126"/>
  <c r="G555"/>
  <c r="K532"/>
  <c r="K54"/>
  <c r="K645"/>
  <c r="K13"/>
  <c r="K144"/>
  <c r="K398"/>
  <c r="K94"/>
  <c r="K137"/>
  <c r="K401"/>
  <c r="K274"/>
  <c r="K648"/>
  <c r="K334"/>
  <c r="E699"/>
  <c r="K179"/>
  <c r="K540"/>
  <c r="K427"/>
  <c r="K360"/>
  <c r="K678"/>
  <c r="K662"/>
  <c r="K273"/>
  <c r="K591"/>
  <c r="K583"/>
  <c r="K431"/>
  <c r="K727"/>
  <c r="K59"/>
  <c r="K188"/>
  <c r="K214"/>
  <c r="K544"/>
  <c r="K201"/>
  <c r="K293"/>
  <c r="K315"/>
  <c r="K546"/>
  <c r="F555"/>
  <c r="K278"/>
  <c r="K458"/>
  <c r="K204"/>
  <c r="K425"/>
  <c r="K323"/>
  <c r="H663"/>
  <c r="K115"/>
  <c r="K133"/>
  <c r="K514"/>
  <c r="F483"/>
  <c r="K555"/>
  <c r="G411"/>
  <c r="K311"/>
  <c r="K197"/>
  <c r="G663"/>
  <c r="K463"/>
  <c r="K332"/>
  <c r="K659"/>
  <c r="K624"/>
  <c r="K242"/>
  <c r="K535"/>
  <c r="K582"/>
  <c r="K271"/>
  <c r="K223"/>
  <c r="K62"/>
  <c r="K217"/>
  <c r="K209"/>
  <c r="K105"/>
  <c r="K679"/>
  <c r="K348"/>
  <c r="K468"/>
  <c r="K448"/>
  <c r="K724"/>
  <c r="K497"/>
  <c r="K551"/>
  <c r="E483"/>
  <c r="K50"/>
  <c r="K610"/>
  <c r="K275"/>
  <c r="K728"/>
  <c r="K365"/>
  <c r="K570"/>
  <c r="K409"/>
  <c r="K174"/>
  <c r="K547"/>
  <c r="I519"/>
  <c r="K288"/>
  <c r="K569"/>
  <c r="K420"/>
  <c r="K390"/>
  <c r="I627"/>
  <c r="K504"/>
  <c r="K575"/>
  <c r="K736"/>
  <c r="K464"/>
  <c r="K688"/>
  <c r="K177"/>
  <c r="K129"/>
  <c r="K290"/>
  <c r="H627"/>
  <c r="K211"/>
  <c r="G447"/>
  <c r="K153"/>
  <c r="K653"/>
  <c r="K735"/>
  <c r="K607"/>
  <c r="G483"/>
  <c r="K347"/>
  <c r="K282"/>
  <c r="K198"/>
  <c r="K685"/>
  <c r="K206"/>
  <c r="H447"/>
  <c r="K171"/>
  <c r="K74"/>
  <c r="K372"/>
  <c r="K96"/>
  <c r="K399"/>
  <c r="K359"/>
  <c r="K239"/>
  <c r="K138"/>
  <c r="K430"/>
  <c r="K90"/>
  <c r="K292"/>
  <c r="K627"/>
  <c r="K253"/>
  <c r="K576"/>
  <c r="E735"/>
  <c r="K616"/>
  <c r="K447"/>
  <c r="K424"/>
  <c r="G627"/>
  <c r="K385"/>
  <c r="K437"/>
  <c r="K609"/>
  <c r="K373"/>
  <c r="K256"/>
  <c r="K258"/>
  <c r="K585"/>
  <c r="K733"/>
  <c r="K338"/>
  <c r="K690"/>
  <c r="K166"/>
  <c r="K421"/>
  <c r="K643"/>
  <c r="K202"/>
  <c r="K715"/>
  <c r="E519"/>
  <c r="K224"/>
  <c r="K218"/>
  <c r="K613"/>
  <c r="K183"/>
  <c r="K162"/>
  <c r="K357"/>
  <c r="K498"/>
  <c r="K446"/>
  <c r="K336"/>
  <c r="K592"/>
  <c r="H735"/>
  <c r="K252"/>
  <c r="K298"/>
  <c r="K395"/>
  <c r="K107"/>
  <c r="K330"/>
  <c r="K98"/>
  <c r="K236"/>
  <c r="K109"/>
  <c r="K520"/>
  <c r="K289"/>
  <c r="K698"/>
  <c r="K349"/>
  <c r="K404"/>
  <c r="K69"/>
  <c r="K506"/>
  <c r="K73"/>
  <c r="K533"/>
  <c r="K187"/>
  <c r="K472"/>
  <c r="K227"/>
  <c r="K238"/>
  <c r="K143"/>
  <c r="K237"/>
  <c r="K734"/>
  <c r="I663"/>
  <c r="K538"/>
  <c r="K149"/>
  <c r="K434"/>
  <c r="K406"/>
  <c r="K181"/>
  <c r="K145"/>
  <c r="K499"/>
  <c r="K680"/>
  <c r="K531"/>
  <c r="K14"/>
  <c r="K245"/>
  <c r="K588"/>
  <c r="K152"/>
  <c r="K689"/>
  <c r="K220"/>
  <c r="K331"/>
  <c r="K461"/>
  <c r="K317"/>
  <c r="K429"/>
  <c r="K255"/>
  <c r="K15"/>
  <c r="K66"/>
  <c r="K512"/>
  <c r="K407"/>
  <c r="K364"/>
  <c r="K422"/>
  <c r="F18"/>
  <c r="K226"/>
  <c r="K579"/>
  <c r="K16"/>
  <c r="K473"/>
  <c r="K500"/>
  <c r="K116"/>
  <c r="K104"/>
  <c r="K86"/>
  <c r="K732"/>
  <c r="K660"/>
  <c r="H411"/>
  <c r="K729"/>
  <c r="H555"/>
  <c r="K65"/>
  <c r="K516"/>
  <c r="K622"/>
  <c r="K362"/>
  <c r="K654"/>
  <c r="K337"/>
  <c r="K649"/>
  <c r="K589"/>
  <c r="K568"/>
  <c r="K76"/>
  <c r="K101"/>
  <c r="K111"/>
  <c r="K175"/>
  <c r="K695"/>
  <c r="K299"/>
  <c r="K350"/>
  <c r="K606"/>
  <c r="K136"/>
  <c r="K51"/>
  <c r="K550"/>
  <c r="K384"/>
  <c r="K443"/>
  <c r="K110"/>
  <c r="K148"/>
  <c r="K510"/>
  <c r="K611"/>
  <c r="K493"/>
  <c r="K325"/>
  <c r="K718"/>
  <c r="K554"/>
  <c r="CE15" l="1"/>
  <c r="CD15"/>
  <c r="BU15"/>
  <c r="BY15"/>
  <c r="BI15"/>
  <c r="BN15"/>
  <c r="BS15"/>
  <c r="BX15"/>
  <c r="BH15"/>
  <c r="BZ15"/>
  <c r="BO15"/>
  <c r="BT15"/>
  <c r="BM15"/>
  <c r="BR15"/>
  <c r="BW15"/>
  <c r="BL15"/>
  <c r="BJ15"/>
  <c r="BQ15"/>
  <c r="CA15"/>
  <c r="BK15"/>
  <c r="BP15"/>
  <c r="BV15"/>
  <c r="D20"/>
  <c r="A15" i="6"/>
  <c r="A51" s="1"/>
  <c r="A87" s="1"/>
  <c r="C557" i="4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AI472" i="4" s="1"/>
  <c r="BG472" s="1"/>
  <c r="B739" i="1"/>
  <c r="AI712" i="4" s="1"/>
  <c r="BG712" s="1"/>
  <c r="A43" i="1"/>
  <c r="AH16" i="4" s="1"/>
  <c r="BF16" s="1"/>
  <c r="B690" i="1"/>
  <c r="AI663" i="4" s="1"/>
  <c r="BG663" s="1"/>
  <c r="B330" i="1"/>
  <c r="AI303" i="4" s="1"/>
  <c r="BG303" s="1"/>
  <c r="B666" i="1"/>
  <c r="AI639" i="4" s="1"/>
  <c r="BG639" s="1"/>
  <c r="B642" i="1"/>
  <c r="AI615" i="4" s="1"/>
  <c r="BG615" s="1"/>
  <c r="B66" i="1"/>
  <c r="AI39" i="4" s="1"/>
  <c r="BG39" s="1"/>
  <c r="B258" i="1"/>
  <c r="AI231" i="4" s="1"/>
  <c r="BG231" s="1"/>
  <c r="B186" i="1"/>
  <c r="AI159" i="4" s="1"/>
  <c r="BG159" s="1"/>
  <c r="B307" i="1"/>
  <c r="AI280" i="4" s="1"/>
  <c r="BG280" s="1"/>
  <c r="B618" i="1"/>
  <c r="AI591" i="4" s="1"/>
  <c r="BG591" s="1"/>
  <c r="B43" i="1"/>
  <c r="AI16" i="4" s="1"/>
  <c r="BG16" s="1"/>
  <c r="B522" i="1"/>
  <c r="AI495" i="4" s="1"/>
  <c r="BG495" s="1"/>
  <c r="B378" i="1"/>
  <c r="AI351" i="4" s="1"/>
  <c r="BG351" s="1"/>
  <c r="B282" i="1"/>
  <c r="AI255" i="4" s="1"/>
  <c r="BG255" s="1"/>
  <c r="B714" i="1"/>
  <c r="AI687" i="4" s="1"/>
  <c r="BG687" s="1"/>
  <c r="B91" i="1"/>
  <c r="AI64" i="4" s="1"/>
  <c r="BG64" s="1"/>
  <c r="B450" i="1"/>
  <c r="AI423" i="4" s="1"/>
  <c r="BG423" s="1"/>
  <c r="B546" i="1"/>
  <c r="AI519" i="4" s="1"/>
  <c r="BG519" s="1"/>
  <c r="B427" i="1"/>
  <c r="AI400" i="4" s="1"/>
  <c r="BG400" s="1"/>
  <c r="B402" i="1"/>
  <c r="AI375" i="4" s="1"/>
  <c r="BG375" s="1"/>
  <c r="B762" i="1"/>
  <c r="AI735" i="4" s="1"/>
  <c r="BG735" s="1"/>
  <c r="B570" i="1"/>
  <c r="AI543" i="4" s="1"/>
  <c r="BG543" s="1"/>
  <c r="B234" i="1"/>
  <c r="AI207" i="4" s="1"/>
  <c r="BG207" s="1"/>
  <c r="B162" i="1"/>
  <c r="AI135" i="4" s="1"/>
  <c r="BG135" s="1"/>
  <c r="B211" i="1"/>
  <c r="AI184" i="4" s="1"/>
  <c r="BG184" s="1"/>
  <c r="B594" i="1"/>
  <c r="AI567" i="4" s="1"/>
  <c r="BG567" s="1"/>
  <c r="B354" i="1"/>
  <c r="AI327" i="4" s="1"/>
  <c r="BG327" s="1"/>
  <c r="B114" i="1"/>
  <c r="AI87" i="4" s="1"/>
  <c r="BG87" s="1"/>
  <c r="B474" i="1"/>
  <c r="AI447" i="4" s="1"/>
  <c r="BG447" s="1"/>
  <c r="B138" i="1"/>
  <c r="AI111" i="4" s="1"/>
  <c r="BG111" s="1"/>
  <c r="L153"/>
  <c r="L206"/>
  <c r="L433"/>
  <c r="L700"/>
  <c r="L648"/>
  <c r="L716"/>
  <c r="L132"/>
  <c r="L76"/>
  <c r="L174"/>
  <c r="L353"/>
  <c r="L480"/>
  <c r="I700"/>
  <c r="L515"/>
  <c r="L734"/>
  <c r="L419"/>
  <c r="L546"/>
  <c r="F448"/>
  <c r="L352"/>
  <c r="L59"/>
  <c r="L624"/>
  <c r="L584"/>
  <c r="L466"/>
  <c r="L590"/>
  <c r="L55"/>
  <c r="L369"/>
  <c r="L68"/>
  <c r="L137"/>
  <c r="L499"/>
  <c r="L56"/>
  <c r="L236"/>
  <c r="H628"/>
  <c r="J484"/>
  <c r="F700"/>
  <c r="L717"/>
  <c r="L473"/>
  <c r="L96"/>
  <c r="L349"/>
  <c r="L683"/>
  <c r="L213"/>
  <c r="E412"/>
  <c r="L337"/>
  <c r="L591"/>
  <c r="L128"/>
  <c r="G736"/>
  <c r="L583"/>
  <c r="L698"/>
  <c r="L200"/>
  <c r="L587"/>
  <c r="L572"/>
  <c r="L548"/>
  <c r="L408"/>
  <c r="L144"/>
  <c r="L182"/>
  <c r="L476"/>
  <c r="L485"/>
  <c r="L235"/>
  <c r="L284"/>
  <c r="G628"/>
  <c r="L256"/>
  <c r="L383"/>
  <c r="L348"/>
  <c r="L690"/>
  <c r="L317"/>
  <c r="L604"/>
  <c r="L737"/>
  <c r="L141"/>
  <c r="E484"/>
  <c r="L580"/>
  <c r="L537"/>
  <c r="L586"/>
  <c r="L149"/>
  <c r="L557"/>
  <c r="L162"/>
  <c r="L718"/>
  <c r="L312"/>
  <c r="L650"/>
  <c r="L358"/>
  <c r="L575"/>
  <c r="G412"/>
  <c r="L375"/>
  <c r="L368"/>
  <c r="L720"/>
  <c r="L421"/>
  <c r="L140"/>
  <c r="L625"/>
  <c r="L131"/>
  <c r="L399"/>
  <c r="L567"/>
  <c r="L203"/>
  <c r="L609"/>
  <c r="L165"/>
  <c r="L443"/>
  <c r="L220"/>
  <c r="L539"/>
  <c r="L653"/>
  <c r="L288"/>
  <c r="L102"/>
  <c r="L553"/>
  <c r="L641"/>
  <c r="L496"/>
  <c r="L314"/>
  <c r="L239"/>
  <c r="L511"/>
  <c r="L172"/>
  <c r="L540"/>
  <c r="H700"/>
  <c r="L257"/>
  <c r="L629"/>
  <c r="L618"/>
  <c r="L573"/>
  <c r="L246"/>
  <c r="L15"/>
  <c r="L150"/>
  <c r="L309"/>
  <c r="L556"/>
  <c r="L209"/>
  <c r="L51"/>
  <c r="L272"/>
  <c r="F412"/>
  <c r="L364"/>
  <c r="L356"/>
  <c r="L467"/>
  <c r="L505"/>
  <c r="L64"/>
  <c r="L180"/>
  <c r="L483"/>
  <c r="L124"/>
  <c r="L440"/>
  <c r="L534"/>
  <c r="F664"/>
  <c r="L723"/>
  <c r="G19"/>
  <c r="L680"/>
  <c r="L474"/>
  <c r="L470"/>
  <c r="L475"/>
  <c r="L202"/>
  <c r="L88"/>
  <c r="L73"/>
  <c r="J448"/>
  <c r="L715"/>
  <c r="L592"/>
  <c r="L300"/>
  <c r="L212"/>
  <c r="L627"/>
  <c r="L395"/>
  <c r="L91"/>
  <c r="L315"/>
  <c r="L660"/>
  <c r="L494"/>
  <c r="L148"/>
  <c r="L664"/>
  <c r="L463"/>
  <c r="L694"/>
  <c r="G592"/>
  <c r="L622"/>
  <c r="L283"/>
  <c r="L190"/>
  <c r="I484"/>
  <c r="L197"/>
  <c r="L69"/>
  <c r="L291"/>
  <c r="L659"/>
  <c r="L295"/>
  <c r="L90"/>
  <c r="L104"/>
  <c r="E520"/>
  <c r="L432"/>
  <c r="L351"/>
  <c r="L427"/>
  <c r="L366"/>
  <c r="L400"/>
  <c r="L242"/>
  <c r="L72"/>
  <c r="L428"/>
  <c r="L208"/>
  <c r="L391"/>
  <c r="L696"/>
  <c r="L308"/>
  <c r="L535"/>
  <c r="L136"/>
  <c r="L390"/>
  <c r="L97"/>
  <c r="L477"/>
  <c r="E19"/>
  <c r="L139"/>
  <c r="L733"/>
  <c r="L442"/>
  <c r="F556"/>
  <c r="F592"/>
  <c r="L274"/>
  <c r="L248"/>
  <c r="L424"/>
  <c r="L13"/>
  <c r="G520"/>
  <c r="L724"/>
  <c r="L264"/>
  <c r="L508"/>
  <c r="L185"/>
  <c r="L394"/>
  <c r="L531"/>
  <c r="L498"/>
  <c r="L252"/>
  <c r="L503"/>
  <c r="L448"/>
  <c r="L290"/>
  <c r="L605"/>
  <c r="H19"/>
  <c r="L593"/>
  <c r="L385"/>
  <c r="L189"/>
  <c r="L493"/>
  <c r="L87"/>
  <c r="L435"/>
  <c r="L299"/>
  <c r="L425"/>
  <c r="L576"/>
  <c r="L689"/>
  <c r="L167"/>
  <c r="L63"/>
  <c r="L335"/>
  <c r="L611"/>
  <c r="L396"/>
  <c r="L175"/>
  <c r="L655"/>
  <c r="L316"/>
  <c r="L722"/>
  <c r="L507"/>
  <c r="L99"/>
  <c r="L615"/>
  <c r="L646"/>
  <c r="L346"/>
  <c r="L536"/>
  <c r="I19"/>
  <c r="J520"/>
  <c r="L333"/>
  <c r="L79"/>
  <c r="I592"/>
  <c r="L589"/>
  <c r="L111"/>
  <c r="L651"/>
  <c r="L679"/>
  <c r="L626"/>
  <c r="L608"/>
  <c r="E664"/>
  <c r="L409"/>
  <c r="L429"/>
  <c r="L731"/>
  <c r="L621"/>
  <c r="L251"/>
  <c r="L19"/>
  <c r="L365"/>
  <c r="L54"/>
  <c r="L282"/>
  <c r="L617"/>
  <c r="L109"/>
  <c r="L89"/>
  <c r="L166"/>
  <c r="L281"/>
  <c r="L245"/>
  <c r="I520"/>
  <c r="L237"/>
  <c r="L105"/>
  <c r="L210"/>
  <c r="L398"/>
  <c r="L406"/>
  <c r="L405"/>
  <c r="L201"/>
  <c r="L296"/>
  <c r="L176"/>
  <c r="L142"/>
  <c r="G556"/>
  <c r="L545"/>
  <c r="L327"/>
  <c r="L135"/>
  <c r="J412"/>
  <c r="L688"/>
  <c r="L326"/>
  <c r="L678"/>
  <c r="L551"/>
  <c r="L541"/>
  <c r="H736"/>
  <c r="L184"/>
  <c r="L93"/>
  <c r="L550"/>
  <c r="L644"/>
  <c r="L371"/>
  <c r="L143"/>
  <c r="L533"/>
  <c r="L170"/>
  <c r="L324"/>
  <c r="L460"/>
  <c r="L179"/>
  <c r="L345"/>
  <c r="L504"/>
  <c r="L289"/>
  <c r="L250"/>
  <c r="L519"/>
  <c r="L218"/>
  <c r="L234"/>
  <c r="L50"/>
  <c r="L517"/>
  <c r="L12"/>
  <c r="G484"/>
  <c r="I628"/>
  <c r="L241"/>
  <c r="F19"/>
  <c r="L181"/>
  <c r="L607"/>
  <c r="L112"/>
  <c r="L588"/>
  <c r="L286"/>
  <c r="L726"/>
  <c r="L221"/>
  <c r="L449"/>
  <c r="L686"/>
  <c r="K19"/>
  <c r="L223"/>
  <c r="L497"/>
  <c r="L732"/>
  <c r="H448"/>
  <c r="L568"/>
  <c r="L178"/>
  <c r="L502"/>
  <c r="L98"/>
  <c r="L663"/>
  <c r="L407"/>
  <c r="L373"/>
  <c r="L219"/>
  <c r="L518"/>
  <c r="L681"/>
  <c r="J19"/>
  <c r="L164"/>
  <c r="L513"/>
  <c r="L581"/>
  <c r="L652"/>
  <c r="L60"/>
  <c r="L456"/>
  <c r="L249"/>
  <c r="L509"/>
  <c r="L147"/>
  <c r="E556"/>
  <c r="E736"/>
  <c r="L361"/>
  <c r="L479"/>
  <c r="L95"/>
  <c r="L323"/>
  <c r="L328"/>
  <c r="L127"/>
  <c r="H484"/>
  <c r="L297"/>
  <c r="L656"/>
  <c r="L152"/>
  <c r="L571"/>
  <c r="I412"/>
  <c r="L423"/>
  <c r="L384"/>
  <c r="E592"/>
  <c r="L75"/>
  <c r="L446"/>
  <c r="L619"/>
  <c r="L78"/>
  <c r="L623"/>
  <c r="L58"/>
  <c r="H592"/>
  <c r="L437"/>
  <c r="L354"/>
  <c r="L321"/>
  <c r="L392"/>
  <c r="L370"/>
  <c r="L169"/>
  <c r="L253"/>
  <c r="L484"/>
  <c r="L254"/>
  <c r="L459"/>
  <c r="J592"/>
  <c r="L510"/>
  <c r="L457"/>
  <c r="L614"/>
  <c r="L130"/>
  <c r="L100"/>
  <c r="L410"/>
  <c r="L173"/>
  <c r="L458"/>
  <c r="L577"/>
  <c r="L544"/>
  <c r="L691"/>
  <c r="L311"/>
  <c r="L462"/>
  <c r="L134"/>
  <c r="L582"/>
  <c r="L721"/>
  <c r="L177"/>
  <c r="L338"/>
  <c r="L682"/>
  <c r="L447"/>
  <c r="L198"/>
  <c r="L325"/>
  <c r="L62"/>
  <c r="L146"/>
  <c r="L151"/>
  <c r="L183"/>
  <c r="L273"/>
  <c r="L214"/>
  <c r="L207"/>
  <c r="L692"/>
  <c r="L322"/>
  <c r="E448"/>
  <c r="L404"/>
  <c r="L362"/>
  <c r="L330"/>
  <c r="L701"/>
  <c r="L186"/>
  <c r="L103"/>
  <c r="L735"/>
  <c r="L401"/>
  <c r="L125"/>
  <c r="L616"/>
  <c r="L397"/>
  <c r="L569"/>
  <c r="L543"/>
  <c r="L585"/>
  <c r="L445"/>
  <c r="L360"/>
  <c r="L101"/>
  <c r="L278"/>
  <c r="L279"/>
  <c r="L238"/>
  <c r="L374"/>
  <c r="L620"/>
  <c r="L547"/>
  <c r="L271"/>
  <c r="L301"/>
  <c r="L725"/>
  <c r="L372"/>
  <c r="L736"/>
  <c r="L161"/>
  <c r="L285"/>
  <c r="L215"/>
  <c r="L393"/>
  <c r="L512"/>
  <c r="H556"/>
  <c r="L662"/>
  <c r="L106"/>
  <c r="L259"/>
  <c r="L217"/>
  <c r="L187"/>
  <c r="L108"/>
  <c r="L431"/>
  <c r="L171"/>
  <c r="L441"/>
  <c r="L500"/>
  <c r="L255"/>
  <c r="L261"/>
  <c r="L86"/>
  <c r="L359"/>
  <c r="L49"/>
  <c r="L495"/>
  <c r="L430"/>
  <c r="L133"/>
  <c r="L244"/>
  <c r="F628"/>
  <c r="L110"/>
  <c r="L294"/>
  <c r="L52"/>
  <c r="L263"/>
  <c r="L92"/>
  <c r="L388"/>
  <c r="L114"/>
  <c r="L538"/>
  <c r="L94"/>
  <c r="L227"/>
  <c r="L426"/>
  <c r="L422"/>
  <c r="L729"/>
  <c r="L643"/>
  <c r="L730"/>
  <c r="L71"/>
  <c r="L107"/>
  <c r="L145"/>
  <c r="L687"/>
  <c r="L570"/>
  <c r="L471"/>
  <c r="L61"/>
  <c r="L719"/>
  <c r="E628"/>
  <c r="L411"/>
  <c r="L434"/>
  <c r="L204"/>
  <c r="L67"/>
  <c r="L468"/>
  <c r="L579"/>
  <c r="L420"/>
  <c r="L363"/>
  <c r="L695"/>
  <c r="L436"/>
  <c r="L530"/>
  <c r="H520"/>
  <c r="L18"/>
  <c r="L115"/>
  <c r="L549"/>
  <c r="L469"/>
  <c r="L224"/>
  <c r="L53"/>
  <c r="L402"/>
  <c r="L277"/>
  <c r="L336"/>
  <c r="L465"/>
  <c r="E700"/>
  <c r="L331"/>
  <c r="L412"/>
  <c r="L697"/>
  <c r="L70"/>
  <c r="L280"/>
  <c r="L478"/>
  <c r="L262"/>
  <c r="L647"/>
  <c r="L247"/>
  <c r="I556"/>
  <c r="L387"/>
  <c r="L520"/>
  <c r="L610"/>
  <c r="L222"/>
  <c r="L628"/>
  <c r="J556"/>
  <c r="L329"/>
  <c r="L57"/>
  <c r="L65"/>
  <c r="L258"/>
  <c r="L243"/>
  <c r="L293"/>
  <c r="L464"/>
  <c r="L334"/>
  <c r="L389"/>
  <c r="L613"/>
  <c r="F520"/>
  <c r="L211"/>
  <c r="L438"/>
  <c r="L532"/>
  <c r="I664"/>
  <c r="J700"/>
  <c r="L260"/>
  <c r="L225"/>
  <c r="L699"/>
  <c r="L319"/>
  <c r="L461"/>
  <c r="L163"/>
  <c r="L481"/>
  <c r="L188"/>
  <c r="H412"/>
  <c r="L501"/>
  <c r="L685"/>
  <c r="L216"/>
  <c r="L727"/>
  <c r="L168"/>
  <c r="L160"/>
  <c r="L350"/>
  <c r="L313"/>
  <c r="L578"/>
  <c r="L332"/>
  <c r="L123"/>
  <c r="L472"/>
  <c r="L367"/>
  <c r="L355"/>
  <c r="J736"/>
  <c r="L657"/>
  <c r="J628"/>
  <c r="L693"/>
  <c r="I736"/>
  <c r="L728"/>
  <c r="L645"/>
  <c r="L275"/>
  <c r="L14"/>
  <c r="L240"/>
  <c r="L129"/>
  <c r="L649"/>
  <c r="L444"/>
  <c r="G664"/>
  <c r="L287"/>
  <c r="L542"/>
  <c r="L665"/>
  <c r="L654"/>
  <c r="L199"/>
  <c r="L226"/>
  <c r="L552"/>
  <c r="L318"/>
  <c r="L320"/>
  <c r="L642"/>
  <c r="L116"/>
  <c r="L17"/>
  <c r="J664"/>
  <c r="L555"/>
  <c r="G700"/>
  <c r="L66"/>
  <c r="L554"/>
  <c r="L205"/>
  <c r="L16"/>
  <c r="L403"/>
  <c r="L77"/>
  <c r="I448"/>
  <c r="L292"/>
  <c r="L658"/>
  <c r="L298"/>
  <c r="G448"/>
  <c r="H664"/>
  <c r="L606"/>
  <c r="L113"/>
  <c r="L516"/>
  <c r="L382"/>
  <c r="L612"/>
  <c r="L276"/>
  <c r="F736"/>
  <c r="L661"/>
  <c r="L439"/>
  <c r="L386"/>
  <c r="L684"/>
  <c r="L506"/>
  <c r="L138"/>
  <c r="F484"/>
  <c r="L126"/>
  <c r="L347"/>
  <c r="L357"/>
  <c r="L482"/>
  <c r="L310"/>
  <c r="L574"/>
  <c r="L74"/>
  <c r="L514"/>
  <c r="L521"/>
  <c r="D21" l="1"/>
  <c r="A16" i="6"/>
  <c r="A52" s="1"/>
  <c r="A88" s="1"/>
  <c r="CE16" i="4"/>
  <c r="CD16"/>
  <c r="BQ16"/>
  <c r="BU16"/>
  <c r="BM16"/>
  <c r="BZ16"/>
  <c r="BJ16"/>
  <c r="BO16"/>
  <c r="BT16"/>
  <c r="BI16"/>
  <c r="CA16"/>
  <c r="BK16"/>
  <c r="BY16"/>
  <c r="BN16"/>
  <c r="BS16"/>
  <c r="BX16"/>
  <c r="BH16"/>
  <c r="BV16"/>
  <c r="BP16"/>
  <c r="BW16"/>
  <c r="BL16"/>
  <c r="BR16"/>
  <c r="G414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AI568" i="4" s="1"/>
  <c r="BG568" s="1"/>
  <c r="B163" i="1"/>
  <c r="AI136" i="4" s="1"/>
  <c r="BG136" s="1"/>
  <c r="B571" i="1"/>
  <c r="AI544" i="4" s="1"/>
  <c r="BG544" s="1"/>
  <c r="B428" i="1"/>
  <c r="AI401" i="4" s="1"/>
  <c r="BG401" s="1"/>
  <c r="B92" i="1"/>
  <c r="AI65" i="4" s="1"/>
  <c r="BG65" s="1"/>
  <c r="B283" i="1"/>
  <c r="AI256" i="4" s="1"/>
  <c r="BG256" s="1"/>
  <c r="B523" i="1"/>
  <c r="AI496" i="4" s="1"/>
  <c r="BG496" s="1"/>
  <c r="B619" i="1"/>
  <c r="AI592" i="4" s="1"/>
  <c r="BG592" s="1"/>
  <c r="B187" i="1"/>
  <c r="AI160" i="4" s="1"/>
  <c r="BG160" s="1"/>
  <c r="B643" i="1"/>
  <c r="AI616" i="4" s="1"/>
  <c r="BG616" s="1"/>
  <c r="B331" i="1"/>
  <c r="AI304" i="4" s="1"/>
  <c r="BG304" s="1"/>
  <c r="A44" i="1"/>
  <c r="AH17" i="4" s="1"/>
  <c r="BF17" s="1"/>
  <c r="B500" i="1"/>
  <c r="AI473" i="4" s="1"/>
  <c r="BG473" s="1"/>
  <c r="B115" i="1"/>
  <c r="AI88" i="4" s="1"/>
  <c r="BG88" s="1"/>
  <c r="B212" i="1"/>
  <c r="AI185" i="4" s="1"/>
  <c r="BG185" s="1"/>
  <c r="B547" i="1"/>
  <c r="AI520" i="4" s="1"/>
  <c r="BG520" s="1"/>
  <c r="B451" i="1"/>
  <c r="AI424" i="4" s="1"/>
  <c r="BG424" s="1"/>
  <c r="B715" i="1"/>
  <c r="AI688" i="4" s="1"/>
  <c r="BG688" s="1"/>
  <c r="B44" i="1"/>
  <c r="AI17" i="4" s="1"/>
  <c r="BG17" s="1"/>
  <c r="B308" i="1"/>
  <c r="AI281" i="4" s="1"/>
  <c r="BG281" s="1"/>
  <c r="B667" i="1"/>
  <c r="AI640" i="4" s="1"/>
  <c r="BG640" s="1"/>
  <c r="B691" i="1"/>
  <c r="AI664" i="4" s="1"/>
  <c r="BG664" s="1"/>
  <c r="B740" i="1"/>
  <c r="AI713" i="4" s="1"/>
  <c r="BG713" s="1"/>
  <c r="B139" i="1"/>
  <c r="AI112" i="4" s="1"/>
  <c r="BG112" s="1"/>
  <c r="B259" i="1"/>
  <c r="AI232" i="4" s="1"/>
  <c r="BG232" s="1"/>
  <c r="B235" i="1"/>
  <c r="AI208" i="4" s="1"/>
  <c r="BG208" s="1"/>
  <c r="B763" i="1"/>
  <c r="AI736" i="4" s="1"/>
  <c r="BG736" s="1"/>
  <c r="B475" i="1"/>
  <c r="AI448" i="4" s="1"/>
  <c r="BG448" s="1"/>
  <c r="B355" i="1"/>
  <c r="AI328" i="4" s="1"/>
  <c r="BG328" s="1"/>
  <c r="B403" i="1"/>
  <c r="AI376" i="4" s="1"/>
  <c r="BG376" s="1"/>
  <c r="B379" i="1"/>
  <c r="AI352" i="4" s="1"/>
  <c r="BG352" s="1"/>
  <c r="B67" i="1"/>
  <c r="AI40" i="4" s="1"/>
  <c r="BG40" s="1"/>
  <c r="M116"/>
  <c r="M248"/>
  <c r="K593"/>
  <c r="M401"/>
  <c r="M337"/>
  <c r="M652"/>
  <c r="M607"/>
  <c r="M700"/>
  <c r="M731"/>
  <c r="M532"/>
  <c r="M222"/>
  <c r="M471"/>
  <c r="M279"/>
  <c r="M257"/>
  <c r="M723"/>
  <c r="M60"/>
  <c r="M284"/>
  <c r="M250"/>
  <c r="M736"/>
  <c r="M359"/>
  <c r="M545"/>
  <c r="M494"/>
  <c r="M100"/>
  <c r="M549"/>
  <c r="M690"/>
  <c r="J521"/>
  <c r="J593"/>
  <c r="M161"/>
  <c r="M505"/>
  <c r="M396"/>
  <c r="M315"/>
  <c r="M262"/>
  <c r="M615"/>
  <c r="M666"/>
  <c r="H701"/>
  <c r="M629"/>
  <c r="M209"/>
  <c r="M220"/>
  <c r="M333"/>
  <c r="M436"/>
  <c r="M264"/>
  <c r="M730"/>
  <c r="M71"/>
  <c r="M590"/>
  <c r="M499"/>
  <c r="M586"/>
  <c r="M694"/>
  <c r="M604"/>
  <c r="M281"/>
  <c r="M149"/>
  <c r="M695"/>
  <c r="M244"/>
  <c r="M99"/>
  <c r="M110"/>
  <c r="M614"/>
  <c r="M145"/>
  <c r="M167"/>
  <c r="M365"/>
  <c r="M477"/>
  <c r="M466"/>
  <c r="M52"/>
  <c r="M726"/>
  <c r="M212"/>
  <c r="M18"/>
  <c r="I20"/>
  <c r="M409"/>
  <c r="M256"/>
  <c r="M206"/>
  <c r="M733"/>
  <c r="M531"/>
  <c r="M127"/>
  <c r="K557"/>
  <c r="M328"/>
  <c r="M143"/>
  <c r="M129"/>
  <c r="M170"/>
  <c r="M334"/>
  <c r="M224"/>
  <c r="M59"/>
  <c r="M373"/>
  <c r="G449"/>
  <c r="M179"/>
  <c r="M138"/>
  <c r="M242"/>
  <c r="M183"/>
  <c r="M75"/>
  <c r="M286"/>
  <c r="M606"/>
  <c r="M253"/>
  <c r="M176"/>
  <c r="M720"/>
  <c r="M134"/>
  <c r="M251"/>
  <c r="M393"/>
  <c r="M327"/>
  <c r="M366"/>
  <c r="K737"/>
  <c r="M684"/>
  <c r="M126"/>
  <c r="M511"/>
  <c r="M392"/>
  <c r="M446"/>
  <c r="G593"/>
  <c r="M439"/>
  <c r="M123"/>
  <c r="M411"/>
  <c r="M429"/>
  <c r="M732"/>
  <c r="M353"/>
  <c r="M521"/>
  <c r="M109"/>
  <c r="M718"/>
  <c r="M702"/>
  <c r="M234"/>
  <c r="M137"/>
  <c r="M322"/>
  <c r="E629"/>
  <c r="M502"/>
  <c r="M540"/>
  <c r="M67"/>
  <c r="F449"/>
  <c r="M125"/>
  <c r="M496"/>
  <c r="M421"/>
  <c r="M727"/>
  <c r="M162"/>
  <c r="M683"/>
  <c r="M402"/>
  <c r="M331"/>
  <c r="M151"/>
  <c r="M213"/>
  <c r="H665"/>
  <c r="M314"/>
  <c r="M236"/>
  <c r="G557"/>
  <c r="M552"/>
  <c r="M77"/>
  <c r="M297"/>
  <c r="M317"/>
  <c r="M370"/>
  <c r="M180"/>
  <c r="M178"/>
  <c r="M717"/>
  <c r="M679"/>
  <c r="J485"/>
  <c r="M476"/>
  <c r="M95"/>
  <c r="M472"/>
  <c r="M583"/>
  <c r="M647"/>
  <c r="H629"/>
  <c r="M352"/>
  <c r="M655"/>
  <c r="M657"/>
  <c r="M56"/>
  <c r="M574"/>
  <c r="M659"/>
  <c r="M692"/>
  <c r="M219"/>
  <c r="M689"/>
  <c r="M79"/>
  <c r="M464"/>
  <c r="M405"/>
  <c r="M447"/>
  <c r="M534"/>
  <c r="M407"/>
  <c r="J737"/>
  <c r="M96"/>
  <c r="M92"/>
  <c r="M428"/>
  <c r="M275"/>
  <c r="M482"/>
  <c r="M548"/>
  <c r="M572"/>
  <c r="M556"/>
  <c r="M642"/>
  <c r="M611"/>
  <c r="M513"/>
  <c r="M609"/>
  <c r="M698"/>
  <c r="M105"/>
  <c r="M644"/>
  <c r="M372"/>
  <c r="M325"/>
  <c r="M142"/>
  <c r="M593"/>
  <c r="M139"/>
  <c r="M226"/>
  <c r="M289"/>
  <c r="M389"/>
  <c r="K629"/>
  <c r="M184"/>
  <c r="M431"/>
  <c r="M588"/>
  <c r="M510"/>
  <c r="M300"/>
  <c r="M311"/>
  <c r="M221"/>
  <c r="M135"/>
  <c r="M579"/>
  <c r="M412"/>
  <c r="M438"/>
  <c r="M63"/>
  <c r="M72"/>
  <c r="M388"/>
  <c r="M350"/>
  <c r="K701"/>
  <c r="M93"/>
  <c r="M132"/>
  <c r="M433"/>
  <c r="M238"/>
  <c r="M645"/>
  <c r="M273"/>
  <c r="M66"/>
  <c r="M456"/>
  <c r="J665"/>
  <c r="M246"/>
  <c r="M653"/>
  <c r="M298"/>
  <c r="M557"/>
  <c r="M427"/>
  <c r="M550"/>
  <c r="M581"/>
  <c r="M261"/>
  <c r="M243"/>
  <c r="M445"/>
  <c r="M237"/>
  <c r="M663"/>
  <c r="M391"/>
  <c r="M249"/>
  <c r="M152"/>
  <c r="M54"/>
  <c r="M247"/>
  <c r="M140"/>
  <c r="M701"/>
  <c r="M461"/>
  <c r="E557"/>
  <c r="H593"/>
  <c r="M573"/>
  <c r="H20"/>
  <c r="M153"/>
  <c r="M696"/>
  <c r="M691"/>
  <c r="M688"/>
  <c r="M276"/>
  <c r="M345"/>
  <c r="M208"/>
  <c r="M520"/>
  <c r="M619"/>
  <c r="M200"/>
  <c r="M245"/>
  <c r="M364"/>
  <c r="M254"/>
  <c r="M199"/>
  <c r="M681"/>
  <c r="M399"/>
  <c r="M128"/>
  <c r="M144"/>
  <c r="M69"/>
  <c r="J20"/>
  <c r="M621"/>
  <c r="M485"/>
  <c r="M398"/>
  <c r="M467"/>
  <c r="F557"/>
  <c r="M608"/>
  <c r="M424"/>
  <c r="M419"/>
  <c r="M320"/>
  <c r="M285"/>
  <c r="M103"/>
  <c r="E665"/>
  <c r="M435"/>
  <c r="M64"/>
  <c r="M430"/>
  <c r="M567"/>
  <c r="M716"/>
  <c r="M517"/>
  <c r="M323"/>
  <c r="M189"/>
  <c r="M375"/>
  <c r="M76"/>
  <c r="M20"/>
  <c r="M420"/>
  <c r="M259"/>
  <c r="M102"/>
  <c r="M425"/>
  <c r="M98"/>
  <c r="M457"/>
  <c r="M321"/>
  <c r="M386"/>
  <c r="M507"/>
  <c r="M551"/>
  <c r="M16"/>
  <c r="M664"/>
  <c r="M49"/>
  <c r="M374"/>
  <c r="M136"/>
  <c r="M291"/>
  <c r="M553"/>
  <c r="M547"/>
  <c r="M147"/>
  <c r="M90"/>
  <c r="M578"/>
  <c r="M589"/>
  <c r="M612"/>
  <c r="M480"/>
  <c r="M312"/>
  <c r="M133"/>
  <c r="M735"/>
  <c r="M309"/>
  <c r="M530"/>
  <c r="M97"/>
  <c r="M501"/>
  <c r="M89"/>
  <c r="M14"/>
  <c r="H521"/>
  <c r="M203"/>
  <c r="M535"/>
  <c r="M658"/>
  <c r="H449"/>
  <c r="J449"/>
  <c r="M587"/>
  <c r="M165"/>
  <c r="M661"/>
  <c r="M432"/>
  <c r="M576"/>
  <c r="M533"/>
  <c r="M406"/>
  <c r="M290"/>
  <c r="M546"/>
  <c r="M163"/>
  <c r="M462"/>
  <c r="M357"/>
  <c r="M216"/>
  <c r="M682"/>
  <c r="M181"/>
  <c r="M70"/>
  <c r="M215"/>
  <c r="M554"/>
  <c r="M722"/>
  <c r="M271"/>
  <c r="M104"/>
  <c r="M519"/>
  <c r="K20"/>
  <c r="M724"/>
  <c r="M19"/>
  <c r="M131"/>
  <c r="M330"/>
  <c r="M630"/>
  <c r="M332"/>
  <c r="I521"/>
  <c r="M280"/>
  <c r="M404"/>
  <c r="M51"/>
  <c r="M260"/>
  <c r="M12"/>
  <c r="M558"/>
  <c r="M509"/>
  <c r="M569"/>
  <c r="I449"/>
  <c r="E449"/>
  <c r="M174"/>
  <c r="M734"/>
  <c r="M173"/>
  <c r="M618"/>
  <c r="M282"/>
  <c r="M641"/>
  <c r="M542"/>
  <c r="J629"/>
  <c r="M539"/>
  <c r="M175"/>
  <c r="M368"/>
  <c r="M106"/>
  <c r="M537"/>
  <c r="M198"/>
  <c r="M518"/>
  <c r="M383"/>
  <c r="M68"/>
  <c r="M498"/>
  <c r="M88"/>
  <c r="M223"/>
  <c r="M235"/>
  <c r="M182"/>
  <c r="M625"/>
  <c r="M263"/>
  <c r="M654"/>
  <c r="M440"/>
  <c r="M214"/>
  <c r="M336"/>
  <c r="M210"/>
  <c r="M478"/>
  <c r="M616"/>
  <c r="M361"/>
  <c r="M329"/>
  <c r="M101"/>
  <c r="M318"/>
  <c r="M443"/>
  <c r="M55"/>
  <c r="M423"/>
  <c r="M190"/>
  <c r="M449"/>
  <c r="M522"/>
  <c r="M592"/>
  <c r="M274"/>
  <c r="M481"/>
  <c r="M94"/>
  <c r="M114"/>
  <c r="M202"/>
  <c r="M292"/>
  <c r="M348"/>
  <c r="M628"/>
  <c r="M13"/>
  <c r="I701"/>
  <c r="M295"/>
  <c r="M570"/>
  <c r="M495"/>
  <c r="M169"/>
  <c r="M293"/>
  <c r="M367"/>
  <c r="M660"/>
  <c r="M646"/>
  <c r="M725"/>
  <c r="M594"/>
  <c r="J701"/>
  <c r="M205"/>
  <c r="M108"/>
  <c r="M308"/>
  <c r="M397"/>
  <c r="M687"/>
  <c r="J557"/>
  <c r="M218"/>
  <c r="I557"/>
  <c r="M177"/>
  <c r="M58"/>
  <c r="M211"/>
  <c r="M686"/>
  <c r="E521"/>
  <c r="M665"/>
  <c r="M130"/>
  <c r="M287"/>
  <c r="K449"/>
  <c r="M512"/>
  <c r="F629"/>
  <c r="G665"/>
  <c r="M187"/>
  <c r="M577"/>
  <c r="F593"/>
  <c r="M474"/>
  <c r="M15"/>
  <c r="M185"/>
  <c r="M515"/>
  <c r="M434"/>
  <c r="M255"/>
  <c r="M568"/>
  <c r="M65"/>
  <c r="M346"/>
  <c r="M575"/>
  <c r="I593"/>
  <c r="M319"/>
  <c r="M719"/>
  <c r="G701"/>
  <c r="M207"/>
  <c r="M585"/>
  <c r="M17"/>
  <c r="M107"/>
  <c r="M584"/>
  <c r="M536"/>
  <c r="I629"/>
  <c r="M258"/>
  <c r="M459"/>
  <c r="H737"/>
  <c r="M385"/>
  <c r="M715"/>
  <c r="M693"/>
  <c r="M605"/>
  <c r="M252"/>
  <c r="M617"/>
  <c r="M503"/>
  <c r="M650"/>
  <c r="M347"/>
  <c r="M486"/>
  <c r="M310"/>
  <c r="M272"/>
  <c r="M729"/>
  <c r="M738"/>
  <c r="M371"/>
  <c r="M115"/>
  <c r="M613"/>
  <c r="M240"/>
  <c r="M649"/>
  <c r="M422"/>
  <c r="M543"/>
  <c r="M241"/>
  <c r="M360"/>
  <c r="M458"/>
  <c r="M441"/>
  <c r="M124"/>
  <c r="M113"/>
  <c r="M403"/>
  <c r="M394"/>
  <c r="E593"/>
  <c r="K665"/>
  <c r="G485"/>
  <c r="M460"/>
  <c r="M141"/>
  <c r="M484"/>
  <c r="M50"/>
  <c r="M146"/>
  <c r="M86"/>
  <c r="M171"/>
  <c r="M648"/>
  <c r="M400"/>
  <c r="M538"/>
  <c r="M62"/>
  <c r="M294"/>
  <c r="M355"/>
  <c r="M225"/>
  <c r="M395"/>
  <c r="K485"/>
  <c r="M351"/>
  <c r="M227"/>
  <c r="M626"/>
  <c r="M313"/>
  <c r="L20"/>
  <c r="M166"/>
  <c r="M324"/>
  <c r="E20"/>
  <c r="F521"/>
  <c r="M497"/>
  <c r="F485"/>
  <c r="I737"/>
  <c r="M697"/>
  <c r="M468"/>
  <c r="M160"/>
  <c r="M112"/>
  <c r="M111"/>
  <c r="G629"/>
  <c r="M448"/>
  <c r="M239"/>
  <c r="M356"/>
  <c r="M737"/>
  <c r="E737"/>
  <c r="M277"/>
  <c r="M74"/>
  <c r="M680"/>
  <c r="G20"/>
  <c r="M204"/>
  <c r="M57"/>
  <c r="M470"/>
  <c r="M591"/>
  <c r="H557"/>
  <c r="M408"/>
  <c r="M369"/>
  <c r="F665"/>
  <c r="M168"/>
  <c r="M426"/>
  <c r="H485"/>
  <c r="M390"/>
  <c r="M288"/>
  <c r="M53"/>
  <c r="M338"/>
  <c r="M91"/>
  <c r="M555"/>
  <c r="M627"/>
  <c r="M728"/>
  <c r="M444"/>
  <c r="M61"/>
  <c r="M382"/>
  <c r="M465"/>
  <c r="M335"/>
  <c r="F20"/>
  <c r="M610"/>
  <c r="M186"/>
  <c r="M296"/>
  <c r="M73"/>
  <c r="M326"/>
  <c r="M500"/>
  <c r="I485"/>
  <c r="M148"/>
  <c r="K521"/>
  <c r="M299"/>
  <c r="M514"/>
  <c r="M571"/>
  <c r="M475"/>
  <c r="M362"/>
  <c r="M620"/>
  <c r="M150"/>
  <c r="M699"/>
  <c r="M504"/>
  <c r="M469"/>
  <c r="M685"/>
  <c r="M410"/>
  <c r="M201"/>
  <c r="M656"/>
  <c r="M78"/>
  <c r="M544"/>
  <c r="M197"/>
  <c r="M358"/>
  <c r="M463"/>
  <c r="E485"/>
  <c r="M301"/>
  <c r="M493"/>
  <c r="E701"/>
  <c r="M87"/>
  <c r="M580"/>
  <c r="M188"/>
  <c r="M516"/>
  <c r="M349"/>
  <c r="M442"/>
  <c r="G521"/>
  <c r="M721"/>
  <c r="M172"/>
  <c r="M623"/>
  <c r="M354"/>
  <c r="M363"/>
  <c r="M473"/>
  <c r="M624"/>
  <c r="M508"/>
  <c r="M437"/>
  <c r="I665"/>
  <c r="M678"/>
  <c r="M384"/>
  <c r="M387"/>
  <c r="M643"/>
  <c r="M164"/>
  <c r="M283"/>
  <c r="M622"/>
  <c r="M278"/>
  <c r="F701"/>
  <c r="M582"/>
  <c r="M651"/>
  <c r="M662"/>
  <c r="F737"/>
  <c r="M479"/>
  <c r="M217"/>
  <c r="M316"/>
  <c r="G737"/>
  <c r="M506"/>
  <c r="M541"/>
  <c r="M483"/>
  <c r="CD17" l="1"/>
  <c r="CE17"/>
  <c r="BM17"/>
  <c r="BQ17"/>
  <c r="BY17"/>
  <c r="BV17"/>
  <c r="CA17"/>
  <c r="BK17"/>
  <c r="BP17"/>
  <c r="BR17"/>
  <c r="BW17"/>
  <c r="BZ17"/>
  <c r="BJ17"/>
  <c r="BO17"/>
  <c r="BT17"/>
  <c r="BU17"/>
  <c r="BL17"/>
  <c r="BN17"/>
  <c r="BS17"/>
  <c r="BI17"/>
  <c r="BX17"/>
  <c r="BH17"/>
  <c r="D22"/>
  <c r="A17" i="6"/>
  <c r="A53" s="1"/>
  <c r="A89" s="1"/>
  <c r="H450" i="4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AI377" i="4" s="1"/>
  <c r="BG377" s="1"/>
  <c r="B476" i="1"/>
  <c r="AI449" i="4" s="1"/>
  <c r="BG449" s="1"/>
  <c r="B260" i="1"/>
  <c r="AI233" i="4" s="1"/>
  <c r="BG233" s="1"/>
  <c r="B140" i="1"/>
  <c r="AI113" i="4" s="1"/>
  <c r="BG113" s="1"/>
  <c r="B692" i="1"/>
  <c r="AI665" i="4" s="1"/>
  <c r="BG665" s="1"/>
  <c r="B116" i="1"/>
  <c r="AI89" i="4" s="1"/>
  <c r="BG89" s="1"/>
  <c r="A45" i="1"/>
  <c r="AH18" i="4" s="1"/>
  <c r="BF18" s="1"/>
  <c r="B644" i="1"/>
  <c r="AI617" i="4" s="1"/>
  <c r="BG617" s="1"/>
  <c r="B620" i="1"/>
  <c r="AI593" i="4" s="1"/>
  <c r="BG593" s="1"/>
  <c r="B284" i="1"/>
  <c r="AI257" i="4" s="1"/>
  <c r="BG257" s="1"/>
  <c r="B764" i="1"/>
  <c r="AI737" i="4" s="1"/>
  <c r="BG737" s="1"/>
  <c r="B45" i="1"/>
  <c r="AI18" i="4" s="1"/>
  <c r="BG18" s="1"/>
  <c r="B716" i="1"/>
  <c r="AI689" i="4" s="1"/>
  <c r="BG689" s="1"/>
  <c r="B548" i="1"/>
  <c r="AI521" i="4" s="1"/>
  <c r="BG521" s="1"/>
  <c r="B572" i="1"/>
  <c r="AI545" i="4" s="1"/>
  <c r="BG545" s="1"/>
  <c r="B596" i="1"/>
  <c r="AI569" i="4" s="1"/>
  <c r="BG569" s="1"/>
  <c r="B68" i="1"/>
  <c r="AI41" i="4" s="1"/>
  <c r="BG41" s="1"/>
  <c r="B356" i="1"/>
  <c r="AI329" i="4" s="1"/>
  <c r="BG329" s="1"/>
  <c r="B741" i="1"/>
  <c r="AI714" i="4" s="1"/>
  <c r="BG714" s="1"/>
  <c r="B668" i="1"/>
  <c r="AI641" i="4" s="1"/>
  <c r="BG641" s="1"/>
  <c r="B213" i="1"/>
  <c r="AI186" i="4" s="1"/>
  <c r="BG186" s="1"/>
  <c r="B501" i="1"/>
  <c r="AI474" i="4" s="1"/>
  <c r="BG474" s="1"/>
  <c r="B332" i="1"/>
  <c r="AI305" i="4" s="1"/>
  <c r="BG305" s="1"/>
  <c r="B188" i="1"/>
  <c r="AI161" i="4" s="1"/>
  <c r="BG161" s="1"/>
  <c r="B524" i="1"/>
  <c r="AI497" i="4" s="1"/>
  <c r="BG497" s="1"/>
  <c r="B93" i="1"/>
  <c r="AI66" i="4" s="1"/>
  <c r="BG66" s="1"/>
  <c r="B380" i="1"/>
  <c r="AI353" i="4" s="1"/>
  <c r="BG353" s="1"/>
  <c r="B236" i="1"/>
  <c r="AI209" i="4" s="1"/>
  <c r="BG209" s="1"/>
  <c r="B309" i="1"/>
  <c r="AI282" i="4" s="1"/>
  <c r="BG282" s="1"/>
  <c r="B452" i="1"/>
  <c r="AI425" i="4" s="1"/>
  <c r="BG425" s="1"/>
  <c r="B429" i="1"/>
  <c r="AI402" i="4" s="1"/>
  <c r="BG402" s="1"/>
  <c r="B164" i="1"/>
  <c r="AI137" i="4" s="1"/>
  <c r="BG137" s="1"/>
  <c r="G486"/>
  <c r="N371"/>
  <c r="N346"/>
  <c r="N74"/>
  <c r="H558"/>
  <c r="J702"/>
  <c r="N319"/>
  <c r="N617"/>
  <c r="E738"/>
  <c r="N396"/>
  <c r="N54"/>
  <c r="N444"/>
  <c r="N51"/>
  <c r="N328"/>
  <c r="N552"/>
  <c r="N614"/>
  <c r="N162"/>
  <c r="N64"/>
  <c r="N277"/>
  <c r="N394"/>
  <c r="N244"/>
  <c r="N161"/>
  <c r="I702"/>
  <c r="N164"/>
  <c r="N678"/>
  <c r="N473"/>
  <c r="N249"/>
  <c r="N431"/>
  <c r="K738"/>
  <c r="N95"/>
  <c r="N383"/>
  <c r="N682"/>
  <c r="N506"/>
  <c r="N281"/>
  <c r="N403"/>
  <c r="I666"/>
  <c r="N517"/>
  <c r="N357"/>
  <c r="N150"/>
  <c r="N352"/>
  <c r="N189"/>
  <c r="J486"/>
  <c r="N443"/>
  <c r="N286"/>
  <c r="N718"/>
  <c r="N717"/>
  <c r="N351"/>
  <c r="H702"/>
  <c r="N106"/>
  <c r="N254"/>
  <c r="N245"/>
  <c r="N539"/>
  <c r="N643"/>
  <c r="K594"/>
  <c r="N401"/>
  <c r="N655"/>
  <c r="N583"/>
  <c r="N133"/>
  <c r="N719"/>
  <c r="J666"/>
  <c r="L21"/>
  <c r="N534"/>
  <c r="N358"/>
  <c r="E702"/>
  <c r="N168"/>
  <c r="E522"/>
  <c r="N226"/>
  <c r="N70"/>
  <c r="N387"/>
  <c r="N108"/>
  <c r="N131"/>
  <c r="N435"/>
  <c r="N255"/>
  <c r="N152"/>
  <c r="N58"/>
  <c r="N210"/>
  <c r="N235"/>
  <c r="N20"/>
  <c r="N425"/>
  <c r="N737"/>
  <c r="N170"/>
  <c r="N626"/>
  <c r="N523"/>
  <c r="K702"/>
  <c r="H666"/>
  <c r="N515"/>
  <c r="N202"/>
  <c r="N577"/>
  <c r="N407"/>
  <c r="N693"/>
  <c r="N337"/>
  <c r="N609"/>
  <c r="N75"/>
  <c r="N724"/>
  <c r="N399"/>
  <c r="N567"/>
  <c r="N580"/>
  <c r="I522"/>
  <c r="N211"/>
  <c r="L702"/>
  <c r="N549"/>
  <c r="K522"/>
  <c r="N393"/>
  <c r="N482"/>
  <c r="N622"/>
  <c r="N100"/>
  <c r="N138"/>
  <c r="N56"/>
  <c r="N297"/>
  <c r="N68"/>
  <c r="N151"/>
  <c r="N447"/>
  <c r="K558"/>
  <c r="N57"/>
  <c r="L666"/>
  <c r="N505"/>
  <c r="N385"/>
  <c r="N649"/>
  <c r="N594"/>
  <c r="N256"/>
  <c r="N504"/>
  <c r="N219"/>
  <c r="N449"/>
  <c r="N79"/>
  <c r="N111"/>
  <c r="N185"/>
  <c r="I630"/>
  <c r="N96"/>
  <c r="N522"/>
  <c r="N12"/>
  <c r="N570"/>
  <c r="N176"/>
  <c r="H738"/>
  <c r="N16"/>
  <c r="N348"/>
  <c r="N165"/>
  <c r="N184"/>
  <c r="N243"/>
  <c r="N169"/>
  <c r="J594"/>
  <c r="N349"/>
  <c r="N77"/>
  <c r="N575"/>
  <c r="N501"/>
  <c r="N734"/>
  <c r="N434"/>
  <c r="N702"/>
  <c r="N507"/>
  <c r="N224"/>
  <c r="N62"/>
  <c r="N472"/>
  <c r="N59"/>
  <c r="N467"/>
  <c r="N511"/>
  <c r="N206"/>
  <c r="G738"/>
  <c r="I21"/>
  <c r="N688"/>
  <c r="N331"/>
  <c r="N651"/>
  <c r="N572"/>
  <c r="H630"/>
  <c r="N463"/>
  <c r="N360"/>
  <c r="N299"/>
  <c r="N419"/>
  <c r="N312"/>
  <c r="N200"/>
  <c r="N475"/>
  <c r="N135"/>
  <c r="N97"/>
  <c r="N448"/>
  <c r="N115"/>
  <c r="N91"/>
  <c r="N116"/>
  <c r="N536"/>
  <c r="N166"/>
  <c r="N213"/>
  <c r="N541"/>
  <c r="N280"/>
  <c r="N428"/>
  <c r="N144"/>
  <c r="N127"/>
  <c r="N613"/>
  <c r="N15"/>
  <c r="N323"/>
  <c r="N433"/>
  <c r="N498"/>
  <c r="N259"/>
  <c r="N310"/>
  <c r="N656"/>
  <c r="N320"/>
  <c r="N533"/>
  <c r="N660"/>
  <c r="F486"/>
  <c r="N153"/>
  <c r="N690"/>
  <c r="N398"/>
  <c r="N456"/>
  <c r="N101"/>
  <c r="N731"/>
  <c r="L594"/>
  <c r="N532"/>
  <c r="N258"/>
  <c r="N179"/>
  <c r="N427"/>
  <c r="N212"/>
  <c r="N294"/>
  <c r="N483"/>
  <c r="N591"/>
  <c r="N234"/>
  <c r="N142"/>
  <c r="N514"/>
  <c r="N715"/>
  <c r="N145"/>
  <c r="N621"/>
  <c r="N607"/>
  <c r="N13"/>
  <c r="N442"/>
  <c r="F666"/>
  <c r="N657"/>
  <c r="N325"/>
  <c r="F21"/>
  <c r="N476"/>
  <c r="N691"/>
  <c r="N659"/>
  <c r="N199"/>
  <c r="N139"/>
  <c r="N696"/>
  <c r="N508"/>
  <c r="N146"/>
  <c r="N125"/>
  <c r="G21"/>
  <c r="N644"/>
  <c r="N681"/>
  <c r="N412"/>
  <c r="I486"/>
  <c r="N324"/>
  <c r="N336"/>
  <c r="N71"/>
  <c r="N218"/>
  <c r="N50"/>
  <c r="N440"/>
  <c r="N275"/>
  <c r="N177"/>
  <c r="N278"/>
  <c r="N326"/>
  <c r="N183"/>
  <c r="N238"/>
  <c r="N178"/>
  <c r="N291"/>
  <c r="N163"/>
  <c r="N589"/>
  <c r="N422"/>
  <c r="N391"/>
  <c r="N554"/>
  <c r="N300"/>
  <c r="N110"/>
  <c r="N493"/>
  <c r="N173"/>
  <c r="N615"/>
  <c r="N372"/>
  <c r="N222"/>
  <c r="N662"/>
  <c r="N88"/>
  <c r="N579"/>
  <c r="N208"/>
  <c r="N406"/>
  <c r="N365"/>
  <c r="N469"/>
  <c r="N658"/>
  <c r="N353"/>
  <c r="N247"/>
  <c r="N426"/>
  <c r="N530"/>
  <c r="N92"/>
  <c r="N190"/>
  <c r="N329"/>
  <c r="N436"/>
  <c r="N209"/>
  <c r="N581"/>
  <c r="N623"/>
  <c r="N175"/>
  <c r="N652"/>
  <c r="N608"/>
  <c r="N350"/>
  <c r="N727"/>
  <c r="N356"/>
  <c r="N186"/>
  <c r="E594"/>
  <c r="N686"/>
  <c r="N573"/>
  <c r="N14"/>
  <c r="N180"/>
  <c r="N680"/>
  <c r="N558"/>
  <c r="N69"/>
  <c r="N576"/>
  <c r="N129"/>
  <c r="N284"/>
  <c r="L522"/>
  <c r="G522"/>
  <c r="N628"/>
  <c r="N729"/>
  <c r="N496"/>
  <c r="N112"/>
  <c r="N147"/>
  <c r="N478"/>
  <c r="N52"/>
  <c r="N311"/>
  <c r="N136"/>
  <c r="E558"/>
  <c r="N149"/>
  <c r="G594"/>
  <c r="N126"/>
  <c r="N586"/>
  <c r="N631"/>
  <c r="N375"/>
  <c r="F594"/>
  <c r="N285"/>
  <c r="N503"/>
  <c r="N700"/>
  <c r="N438"/>
  <c r="N555"/>
  <c r="N646"/>
  <c r="N568"/>
  <c r="N66"/>
  <c r="N587"/>
  <c r="N502"/>
  <c r="N201"/>
  <c r="E666"/>
  <c r="H594"/>
  <c r="N590"/>
  <c r="N21"/>
  <c r="N354"/>
  <c r="F558"/>
  <c r="N318"/>
  <c r="N363"/>
  <c r="N446"/>
  <c r="N89"/>
  <c r="N368"/>
  <c r="N382"/>
  <c r="N424"/>
  <c r="N620"/>
  <c r="N252"/>
  <c r="N262"/>
  <c r="N667"/>
  <c r="N699"/>
  <c r="N543"/>
  <c r="L738"/>
  <c r="N187"/>
  <c r="N545"/>
  <c r="N17"/>
  <c r="N143"/>
  <c r="N390"/>
  <c r="N370"/>
  <c r="N421"/>
  <c r="N239"/>
  <c r="K486"/>
  <c r="N512"/>
  <c r="N641"/>
  <c r="N148"/>
  <c r="N272"/>
  <c r="N411"/>
  <c r="N625"/>
  <c r="F738"/>
  <c r="N547"/>
  <c r="N606"/>
  <c r="H486"/>
  <c r="N290"/>
  <c r="N410"/>
  <c r="N276"/>
  <c r="N107"/>
  <c r="N167"/>
  <c r="N237"/>
  <c r="N283"/>
  <c r="N477"/>
  <c r="I558"/>
  <c r="N203"/>
  <c r="N624"/>
  <c r="N611"/>
  <c r="N405"/>
  <c r="N716"/>
  <c r="K666"/>
  <c r="N130"/>
  <c r="N388"/>
  <c r="N298"/>
  <c r="N322"/>
  <c r="N263"/>
  <c r="E486"/>
  <c r="J630"/>
  <c r="N612"/>
  <c r="N182"/>
  <c r="N437"/>
  <c r="N516"/>
  <c r="N542"/>
  <c r="N725"/>
  <c r="N246"/>
  <c r="N664"/>
  <c r="N585"/>
  <c r="N93"/>
  <c r="N733"/>
  <c r="N404"/>
  <c r="H522"/>
  <c r="N76"/>
  <c r="N204"/>
  <c r="N347"/>
  <c r="L630"/>
  <c r="N616"/>
  <c r="N736"/>
  <c r="N701"/>
  <c r="N739"/>
  <c r="K630"/>
  <c r="N595"/>
  <c r="N384"/>
  <c r="N687"/>
  <c r="N128"/>
  <c r="N618"/>
  <c r="N535"/>
  <c r="N720"/>
  <c r="N445"/>
  <c r="N432"/>
  <c r="N728"/>
  <c r="N335"/>
  <c r="N695"/>
  <c r="N582"/>
  <c r="E21"/>
  <c r="N520"/>
  <c r="N19"/>
  <c r="N338"/>
  <c r="N486"/>
  <c r="N114"/>
  <c r="N366"/>
  <c r="G702"/>
  <c r="N22"/>
  <c r="N251"/>
  <c r="K21"/>
  <c r="N225"/>
  <c r="N663"/>
  <c r="N627"/>
  <c r="N584"/>
  <c r="N397"/>
  <c r="N650"/>
  <c r="N537"/>
  <c r="N171"/>
  <c r="N140"/>
  <c r="N248"/>
  <c r="N240"/>
  <c r="N480"/>
  <c r="I594"/>
  <c r="N104"/>
  <c r="N423"/>
  <c r="N314"/>
  <c r="N593"/>
  <c r="N485"/>
  <c r="N332"/>
  <c r="N221"/>
  <c r="N495"/>
  <c r="N188"/>
  <c r="N345"/>
  <c r="N215"/>
  <c r="N53"/>
  <c r="N289"/>
  <c r="N181"/>
  <c r="N509"/>
  <c r="N466"/>
  <c r="N402"/>
  <c r="N521"/>
  <c r="N610"/>
  <c r="N134"/>
  <c r="L486"/>
  <c r="N544"/>
  <c r="N464"/>
  <c r="N309"/>
  <c r="I738"/>
  <c r="N355"/>
  <c r="G558"/>
  <c r="N605"/>
  <c r="N630"/>
  <c r="N217"/>
  <c r="J522"/>
  <c r="N98"/>
  <c r="N141"/>
  <c r="N588"/>
  <c r="N460"/>
  <c r="N500"/>
  <c r="N250"/>
  <c r="N317"/>
  <c r="N666"/>
  <c r="H21"/>
  <c r="N698"/>
  <c r="N241"/>
  <c r="N333"/>
  <c r="N271"/>
  <c r="N665"/>
  <c r="N468"/>
  <c r="N273"/>
  <c r="N550"/>
  <c r="N689"/>
  <c r="N364"/>
  <c r="N124"/>
  <c r="N735"/>
  <c r="N261"/>
  <c r="N510"/>
  <c r="N18"/>
  <c r="N726"/>
  <c r="N409"/>
  <c r="N648"/>
  <c r="J738"/>
  <c r="L558"/>
  <c r="N274"/>
  <c r="N264"/>
  <c r="N571"/>
  <c r="N574"/>
  <c r="N389"/>
  <c r="N220"/>
  <c r="N105"/>
  <c r="N198"/>
  <c r="N295"/>
  <c r="N293"/>
  <c r="N49"/>
  <c r="N292"/>
  <c r="N653"/>
  <c r="N94"/>
  <c r="N694"/>
  <c r="N205"/>
  <c r="N65"/>
  <c r="N462"/>
  <c r="N629"/>
  <c r="N420"/>
  <c r="N461"/>
  <c r="N684"/>
  <c r="N374"/>
  <c r="N679"/>
  <c r="N497"/>
  <c r="N313"/>
  <c r="N604"/>
  <c r="N236"/>
  <c r="N223"/>
  <c r="N207"/>
  <c r="N721"/>
  <c r="N109"/>
  <c r="N519"/>
  <c r="N484"/>
  <c r="N395"/>
  <c r="N172"/>
  <c r="N55"/>
  <c r="N474"/>
  <c r="N367"/>
  <c r="N518"/>
  <c r="N578"/>
  <c r="N260"/>
  <c r="N546"/>
  <c r="N174"/>
  <c r="M21"/>
  <c r="N661"/>
  <c r="N457"/>
  <c r="N559"/>
  <c r="N441"/>
  <c r="N730"/>
  <c r="N362"/>
  <c r="N642"/>
  <c r="N308"/>
  <c r="N73"/>
  <c r="N132"/>
  <c r="N685"/>
  <c r="J21"/>
  <c r="N592"/>
  <c r="N553"/>
  <c r="N90"/>
  <c r="N359"/>
  <c r="N257"/>
  <c r="N557"/>
  <c r="N315"/>
  <c r="N692"/>
  <c r="N722"/>
  <c r="N645"/>
  <c r="N400"/>
  <c r="N386"/>
  <c r="N61"/>
  <c r="N296"/>
  <c r="N197"/>
  <c r="N683"/>
  <c r="N513"/>
  <c r="N227"/>
  <c r="N160"/>
  <c r="N439"/>
  <c r="N214"/>
  <c r="N242"/>
  <c r="N99"/>
  <c r="N87"/>
  <c r="N471"/>
  <c r="N481"/>
  <c r="N361"/>
  <c r="N72"/>
  <c r="N78"/>
  <c r="N321"/>
  <c r="N703"/>
  <c r="N499"/>
  <c r="N103"/>
  <c r="N697"/>
  <c r="N316"/>
  <c r="N216"/>
  <c r="N429"/>
  <c r="N738"/>
  <c r="N282"/>
  <c r="N408"/>
  <c r="E630"/>
  <c r="N334"/>
  <c r="N459"/>
  <c r="N102"/>
  <c r="N723"/>
  <c r="N392"/>
  <c r="F630"/>
  <c r="N287"/>
  <c r="N137"/>
  <c r="N430"/>
  <c r="N548"/>
  <c r="N63"/>
  <c r="N538"/>
  <c r="N569"/>
  <c r="G666"/>
  <c r="N67"/>
  <c r="N556"/>
  <c r="N253"/>
  <c r="N619"/>
  <c r="N470"/>
  <c r="N654"/>
  <c r="F522"/>
  <c r="N330"/>
  <c r="N369"/>
  <c r="N279"/>
  <c r="N113"/>
  <c r="N327"/>
  <c r="N465"/>
  <c r="N732"/>
  <c r="N479"/>
  <c r="N540"/>
  <c r="N647"/>
  <c r="N373"/>
  <c r="N458"/>
  <c r="N301"/>
  <c r="N60"/>
  <c r="G630"/>
  <c r="N531"/>
  <c r="J558"/>
  <c r="N551"/>
  <c r="N288"/>
  <c r="N494"/>
  <c r="F702"/>
  <c r="N86"/>
  <c r="N123"/>
  <c r="CE18" l="1"/>
  <c r="CD18"/>
  <c r="BY18"/>
  <c r="BI18"/>
  <c r="BM18"/>
  <c r="BR18"/>
  <c r="BW18"/>
  <c r="BL18"/>
  <c r="BS18"/>
  <c r="BH18"/>
  <c r="BQ18"/>
  <c r="BV18"/>
  <c r="CA18"/>
  <c r="BK18"/>
  <c r="BP18"/>
  <c r="BN18"/>
  <c r="BX18"/>
  <c r="BT18"/>
  <c r="BZ18"/>
  <c r="BJ18"/>
  <c r="BO18"/>
  <c r="BU18"/>
  <c r="D23"/>
  <c r="A18" i="6"/>
  <c r="A54" s="1"/>
  <c r="A90" s="1"/>
  <c r="J489" i="4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AI498" i="4" s="1"/>
  <c r="BG498" s="1"/>
  <c r="B357" i="1"/>
  <c r="AI330" i="4" s="1"/>
  <c r="BG330" s="1"/>
  <c r="B717" i="1"/>
  <c r="AI690" i="4" s="1"/>
  <c r="BG690" s="1"/>
  <c r="B165" i="1"/>
  <c r="AI138" i="4" s="1"/>
  <c r="BG138" s="1"/>
  <c r="B69" i="1"/>
  <c r="AI42" i="4" s="1"/>
  <c r="BG42" s="1"/>
  <c r="B621" i="1"/>
  <c r="AI594" i="4" s="1"/>
  <c r="BG594" s="1"/>
  <c r="B477" i="1"/>
  <c r="AI450" i="4" s="1"/>
  <c r="BG450" s="1"/>
  <c r="B333" i="1"/>
  <c r="AI306" i="4" s="1"/>
  <c r="BG306" s="1"/>
  <c r="B742" i="1"/>
  <c r="AI715" i="4" s="1"/>
  <c r="BG715" s="1"/>
  <c r="B453" i="1"/>
  <c r="AI426" i="4" s="1"/>
  <c r="BG426" s="1"/>
  <c r="B573" i="1"/>
  <c r="AI546" i="4" s="1"/>
  <c r="BG546" s="1"/>
  <c r="B141" i="1"/>
  <c r="AI114" i="4" s="1"/>
  <c r="BG114" s="1"/>
  <c r="B310" i="1"/>
  <c r="AI283" i="4" s="1"/>
  <c r="BG283" s="1"/>
  <c r="B94" i="1"/>
  <c r="AI67" i="4" s="1"/>
  <c r="BG67" s="1"/>
  <c r="B189" i="1"/>
  <c r="AI162" i="4" s="1"/>
  <c r="BG162" s="1"/>
  <c r="B502" i="1"/>
  <c r="AI475" i="4" s="1"/>
  <c r="BG475" s="1"/>
  <c r="B669" i="1"/>
  <c r="AI642" i="4" s="1"/>
  <c r="BG642" s="1"/>
  <c r="B549" i="1"/>
  <c r="AI522" i="4" s="1"/>
  <c r="BG522" s="1"/>
  <c r="B46" i="1"/>
  <c r="AI19" i="4" s="1"/>
  <c r="BG19" s="1"/>
  <c r="B381" i="1"/>
  <c r="AI354" i="4" s="1"/>
  <c r="BG354" s="1"/>
  <c r="B214" i="1"/>
  <c r="AI187" i="4" s="1"/>
  <c r="BG187" s="1"/>
  <c r="A46" i="1"/>
  <c r="AH19" i="4" s="1"/>
  <c r="BF19" s="1"/>
  <c r="B430" i="1"/>
  <c r="AI403" i="4" s="1"/>
  <c r="BG403" s="1"/>
  <c r="B237" i="1"/>
  <c r="AI210" i="4" s="1"/>
  <c r="BG210" s="1"/>
  <c r="B597" i="1"/>
  <c r="AI570" i="4" s="1"/>
  <c r="BG570" s="1"/>
  <c r="B765" i="1"/>
  <c r="AI738" i="4" s="1"/>
  <c r="BG738" s="1"/>
  <c r="B285" i="1"/>
  <c r="AI258" i="4" s="1"/>
  <c r="BG258" s="1"/>
  <c r="B645" i="1"/>
  <c r="AI618" i="4" s="1"/>
  <c r="BG618" s="1"/>
  <c r="B117" i="1"/>
  <c r="AI90" i="4" s="1"/>
  <c r="BG90" s="1"/>
  <c r="B693" i="1"/>
  <c r="AI666" i="4" s="1"/>
  <c r="BG666" s="1"/>
  <c r="B261" i="1"/>
  <c r="AI234" i="4" s="1"/>
  <c r="BG234" s="1"/>
  <c r="B405" i="1"/>
  <c r="AI378" i="4" s="1"/>
  <c r="BG378" s="1"/>
  <c r="L523"/>
  <c r="K523"/>
  <c r="O188"/>
  <c r="G667"/>
  <c r="O312"/>
  <c r="O612"/>
  <c r="M631"/>
  <c r="O664"/>
  <c r="O141"/>
  <c r="O70"/>
  <c r="O334"/>
  <c r="O163"/>
  <c r="O21"/>
  <c r="O592"/>
  <c r="O139"/>
  <c r="O691"/>
  <c r="O409"/>
  <c r="O462"/>
  <c r="O627"/>
  <c r="O654"/>
  <c r="O356"/>
  <c r="O665"/>
  <c r="O161"/>
  <c r="F22"/>
  <c r="O550"/>
  <c r="O574"/>
  <c r="O294"/>
  <c r="O661"/>
  <c r="O18"/>
  <c r="K595"/>
  <c r="O345"/>
  <c r="O216"/>
  <c r="O471"/>
  <c r="M595"/>
  <c r="O651"/>
  <c r="O260"/>
  <c r="O440"/>
  <c r="O363"/>
  <c r="O699"/>
  <c r="O173"/>
  <c r="I667"/>
  <c r="O535"/>
  <c r="O560"/>
  <c r="E595"/>
  <c r="L667"/>
  <c r="O289"/>
  <c r="O461"/>
  <c r="O470"/>
  <c r="O132"/>
  <c r="O516"/>
  <c r="O256"/>
  <c r="O522"/>
  <c r="I739"/>
  <c r="O124"/>
  <c r="O63"/>
  <c r="O249"/>
  <c r="O643"/>
  <c r="O353"/>
  <c r="O337"/>
  <c r="M667"/>
  <c r="O366"/>
  <c r="O259"/>
  <c r="O245"/>
  <c r="O246"/>
  <c r="O723"/>
  <c r="O76"/>
  <c r="H631"/>
  <c r="O586"/>
  <c r="O498"/>
  <c r="M559"/>
  <c r="O394"/>
  <c r="K703"/>
  <c r="K22"/>
  <c r="O460"/>
  <c r="O19"/>
  <c r="O444"/>
  <c r="O500"/>
  <c r="O101"/>
  <c r="O567"/>
  <c r="O374"/>
  <c r="O544"/>
  <c r="O725"/>
  <c r="O652"/>
  <c r="O338"/>
  <c r="H703"/>
  <c r="O539"/>
  <c r="J22"/>
  <c r="O323"/>
  <c r="O383"/>
  <c r="O255"/>
  <c r="O687"/>
  <c r="O114"/>
  <c r="O729"/>
  <c r="O131"/>
  <c r="O171"/>
  <c r="O198"/>
  <c r="O496"/>
  <c r="O548"/>
  <c r="O585"/>
  <c r="O262"/>
  <c r="O298"/>
  <c r="O534"/>
  <c r="O693"/>
  <c r="O387"/>
  <c r="O739"/>
  <c r="O151"/>
  <c r="O109"/>
  <c r="H667"/>
  <c r="O212"/>
  <c r="O721"/>
  <c r="O631"/>
  <c r="O176"/>
  <c r="O111"/>
  <c r="O464"/>
  <c r="O477"/>
  <c r="O273"/>
  <c r="O666"/>
  <c r="M22"/>
  <c r="O704"/>
  <c r="O439"/>
  <c r="O620"/>
  <c r="O253"/>
  <c r="O221"/>
  <c r="O610"/>
  <c r="O523"/>
  <c r="O62"/>
  <c r="O577"/>
  <c r="O107"/>
  <c r="O701"/>
  <c r="O166"/>
  <c r="O332"/>
  <c r="O437"/>
  <c r="O545"/>
  <c r="O446"/>
  <c r="O728"/>
  <c r="O480"/>
  <c r="O347"/>
  <c r="O660"/>
  <c r="O648"/>
  <c r="O134"/>
  <c r="O520"/>
  <c r="O261"/>
  <c r="E559"/>
  <c r="O468"/>
  <c r="O382"/>
  <c r="O201"/>
  <c r="O204"/>
  <c r="O104"/>
  <c r="O75"/>
  <c r="O286"/>
  <c r="O504"/>
  <c r="O290"/>
  <c r="L22"/>
  <c r="O549"/>
  <c r="O655"/>
  <c r="O392"/>
  <c r="O346"/>
  <c r="O647"/>
  <c r="F559"/>
  <c r="O274"/>
  <c r="O656"/>
  <c r="O276"/>
  <c r="O54"/>
  <c r="O102"/>
  <c r="O590"/>
  <c r="O153"/>
  <c r="O582"/>
  <c r="O272"/>
  <c r="O316"/>
  <c r="J559"/>
  <c r="O456"/>
  <c r="O493"/>
  <c r="O197"/>
  <c r="O499"/>
  <c r="O512"/>
  <c r="O591"/>
  <c r="O393"/>
  <c r="O67"/>
  <c r="O408"/>
  <c r="G703"/>
  <c r="O55"/>
  <c r="O92"/>
  <c r="O384"/>
  <c r="O407"/>
  <c r="O189"/>
  <c r="O552"/>
  <c r="O371"/>
  <c r="O143"/>
  <c r="O547"/>
  <c r="O419"/>
  <c r="O421"/>
  <c r="O465"/>
  <c r="O51"/>
  <c r="K739"/>
  <c r="O300"/>
  <c r="O479"/>
  <c r="O604"/>
  <c r="O519"/>
  <c r="O429"/>
  <c r="M739"/>
  <c r="O518"/>
  <c r="O291"/>
  <c r="O507"/>
  <c r="O719"/>
  <c r="O688"/>
  <c r="O618"/>
  <c r="O375"/>
  <c r="O209"/>
  <c r="O427"/>
  <c r="O275"/>
  <c r="O581"/>
  <c r="O137"/>
  <c r="O475"/>
  <c r="O330"/>
  <c r="O350"/>
  <c r="O179"/>
  <c r="O732"/>
  <c r="O370"/>
  <c r="O314"/>
  <c r="O126"/>
  <c r="O609"/>
  <c r="O390"/>
  <c r="O615"/>
  <c r="O89"/>
  <c r="O624"/>
  <c r="O74"/>
  <c r="O593"/>
  <c r="O510"/>
  <c r="O432"/>
  <c r="O317"/>
  <c r="O653"/>
  <c r="O215"/>
  <c r="O502"/>
  <c r="O288"/>
  <c r="O360"/>
  <c r="O96"/>
  <c r="O434"/>
  <c r="O396"/>
  <c r="O242"/>
  <c r="O257"/>
  <c r="F739"/>
  <c r="O72"/>
  <c r="O702"/>
  <c r="O207"/>
  <c r="O616"/>
  <c r="O287"/>
  <c r="O61"/>
  <c r="E523"/>
  <c r="O295"/>
  <c r="O172"/>
  <c r="O239"/>
  <c r="O649"/>
  <c r="O214"/>
  <c r="O476"/>
  <c r="O349"/>
  <c r="I22"/>
  <c r="O283"/>
  <c r="O186"/>
  <c r="O309"/>
  <c r="O607"/>
  <c r="O685"/>
  <c r="O546"/>
  <c r="O247"/>
  <c r="O422"/>
  <c r="O284"/>
  <c r="J739"/>
  <c r="O98"/>
  <c r="O328"/>
  <c r="O315"/>
  <c r="O258"/>
  <c r="O727"/>
  <c r="O483"/>
  <c r="O513"/>
  <c r="O681"/>
  <c r="O322"/>
  <c r="O133"/>
  <c r="O234"/>
  <c r="O503"/>
  <c r="O222"/>
  <c r="O589"/>
  <c r="J595"/>
  <c r="O240"/>
  <c r="O443"/>
  <c r="O311"/>
  <c r="O324"/>
  <c r="L739"/>
  <c r="O541"/>
  <c r="O738"/>
  <c r="O301"/>
  <c r="O622"/>
  <c r="O352"/>
  <c r="O368"/>
  <c r="O424"/>
  <c r="O271"/>
  <c r="I631"/>
  <c r="O205"/>
  <c r="O385"/>
  <c r="H739"/>
  <c r="O428"/>
  <c r="O355"/>
  <c r="O185"/>
  <c r="O576"/>
  <c r="O16"/>
  <c r="O613"/>
  <c r="O213"/>
  <c r="O667"/>
  <c r="O694"/>
  <c r="O733"/>
  <c r="O605"/>
  <c r="O66"/>
  <c r="O73"/>
  <c r="O623"/>
  <c r="J703"/>
  <c r="O405"/>
  <c r="O225"/>
  <c r="O184"/>
  <c r="O572"/>
  <c r="O558"/>
  <c r="O296"/>
  <c r="O110"/>
  <c r="O731"/>
  <c r="O187"/>
  <c r="O105"/>
  <c r="O619"/>
  <c r="J631"/>
  <c r="O583"/>
  <c r="O588"/>
  <c r="O150"/>
  <c r="O517"/>
  <c r="O449"/>
  <c r="O135"/>
  <c r="O717"/>
  <c r="O497"/>
  <c r="O64"/>
  <c r="L595"/>
  <c r="O425"/>
  <c r="O703"/>
  <c r="O696"/>
  <c r="O448"/>
  <c r="O108"/>
  <c r="O182"/>
  <c r="O57"/>
  <c r="O734"/>
  <c r="O351"/>
  <c r="O277"/>
  <c r="O285"/>
  <c r="O49"/>
  <c r="G739"/>
  <c r="O726"/>
  <c r="O730"/>
  <c r="O87"/>
  <c r="O505"/>
  <c r="O411"/>
  <c r="O632"/>
  <c r="O138"/>
  <c r="O659"/>
  <c r="O170"/>
  <c r="O292"/>
  <c r="O250"/>
  <c r="O65"/>
  <c r="O689"/>
  <c r="F595"/>
  <c r="O679"/>
  <c r="O52"/>
  <c r="O327"/>
  <c r="O466"/>
  <c r="O571"/>
  <c r="O364"/>
  <c r="O248"/>
  <c r="O646"/>
  <c r="M523"/>
  <c r="O386"/>
  <c r="O617"/>
  <c r="O13"/>
  <c r="O570"/>
  <c r="O142"/>
  <c r="O397"/>
  <c r="O237"/>
  <c r="O542"/>
  <c r="O420"/>
  <c r="O210"/>
  <c r="O17"/>
  <c r="O318"/>
  <c r="O495"/>
  <c r="O183"/>
  <c r="O473"/>
  <c r="O621"/>
  <c r="O59"/>
  <c r="O680"/>
  <c r="O217"/>
  <c r="O690"/>
  <c r="O86"/>
  <c r="O400"/>
  <c r="O401"/>
  <c r="O331"/>
  <c r="O106"/>
  <c r="O650"/>
  <c r="O484"/>
  <c r="O399"/>
  <c r="O174"/>
  <c r="O642"/>
  <c r="O485"/>
  <c r="O423"/>
  <c r="O113"/>
  <c r="O88"/>
  <c r="O177"/>
  <c r="O668"/>
  <c r="E667"/>
  <c r="O71"/>
  <c r="O299"/>
  <c r="O645"/>
  <c r="O116"/>
  <c r="F523"/>
  <c r="O469"/>
  <c r="O199"/>
  <c r="O481"/>
  <c r="O90"/>
  <c r="O554"/>
  <c r="O362"/>
  <c r="O568"/>
  <c r="O91"/>
  <c r="O321"/>
  <c r="O140"/>
  <c r="O326"/>
  <c r="O357"/>
  <c r="O219"/>
  <c r="O430"/>
  <c r="O555"/>
  <c r="O77"/>
  <c r="O95"/>
  <c r="O60"/>
  <c r="O608"/>
  <c r="O686"/>
  <c r="I559"/>
  <c r="K667"/>
  <c r="O736"/>
  <c r="O160"/>
  <c r="O100"/>
  <c r="O410"/>
  <c r="O698"/>
  <c r="O501"/>
  <c r="O202"/>
  <c r="L631"/>
  <c r="O658"/>
  <c r="O93"/>
  <c r="O348"/>
  <c r="O521"/>
  <c r="O320"/>
  <c r="O164"/>
  <c r="O58"/>
  <c r="O494"/>
  <c r="O537"/>
  <c r="G523"/>
  <c r="H523"/>
  <c r="O388"/>
  <c r="E22"/>
  <c r="O112"/>
  <c r="O127"/>
  <c r="O594"/>
  <c r="E631"/>
  <c r="O254"/>
  <c r="O587"/>
  <c r="O445"/>
  <c r="O579"/>
  <c r="O203"/>
  <c r="O333"/>
  <c r="O369"/>
  <c r="O402"/>
  <c r="L703"/>
  <c r="O224"/>
  <c r="O506"/>
  <c r="O115"/>
  <c r="O162"/>
  <c r="G631"/>
  <c r="O458"/>
  <c r="O684"/>
  <c r="O144"/>
  <c r="K631"/>
  <c r="O281"/>
  <c r="O553"/>
  <c r="O630"/>
  <c r="O373"/>
  <c r="O404"/>
  <c r="O482"/>
  <c r="O293"/>
  <c r="O478"/>
  <c r="O149"/>
  <c r="O97"/>
  <c r="O536"/>
  <c r="O251"/>
  <c r="O218"/>
  <c r="O50"/>
  <c r="O457"/>
  <c r="O79"/>
  <c r="O190"/>
  <c r="O147"/>
  <c r="O69"/>
  <c r="O515"/>
  <c r="O206"/>
  <c r="O335"/>
  <c r="O447"/>
  <c r="O211"/>
  <c r="O628"/>
  <c r="O540"/>
  <c r="O78"/>
  <c r="O556"/>
  <c r="O103"/>
  <c r="O56"/>
  <c r="O569"/>
  <c r="O145"/>
  <c r="O715"/>
  <c r="O398"/>
  <c r="I703"/>
  <c r="M703"/>
  <c r="O148"/>
  <c r="O580"/>
  <c r="O99"/>
  <c r="O644"/>
  <c r="H22"/>
  <c r="O737"/>
  <c r="O559"/>
  <c r="O167"/>
  <c r="O68"/>
  <c r="O700"/>
  <c r="O629"/>
  <c r="O168"/>
  <c r="O406"/>
  <c r="O129"/>
  <c r="F631"/>
  <c r="O435"/>
  <c r="O514"/>
  <c r="O252"/>
  <c r="O200"/>
  <c r="O208"/>
  <c r="O486"/>
  <c r="O227"/>
  <c r="O125"/>
  <c r="O543"/>
  <c r="O367"/>
  <c r="O722"/>
  <c r="O557"/>
  <c r="O223"/>
  <c r="O220"/>
  <c r="O551"/>
  <c r="O280"/>
  <c r="O463"/>
  <c r="O336"/>
  <c r="O358"/>
  <c r="O682"/>
  <c r="O641"/>
  <c r="O12"/>
  <c r="O130"/>
  <c r="E739"/>
  <c r="O531"/>
  <c r="O391"/>
  <c r="O467"/>
  <c r="O584"/>
  <c r="O22"/>
  <c r="O282"/>
  <c r="E703"/>
  <c r="O361"/>
  <c r="O626"/>
  <c r="G595"/>
  <c r="O663"/>
  <c r="O403"/>
  <c r="O625"/>
  <c r="O136"/>
  <c r="O372"/>
  <c r="O433"/>
  <c r="O278"/>
  <c r="O575"/>
  <c r="O472"/>
  <c r="O533"/>
  <c r="O53"/>
  <c r="K559"/>
  <c r="I523"/>
  <c r="O412"/>
  <c r="O94"/>
  <c r="O438"/>
  <c r="O175"/>
  <c r="O178"/>
  <c r="O436"/>
  <c r="O442"/>
  <c r="O678"/>
  <c r="O165"/>
  <c r="O431"/>
  <c r="H595"/>
  <c r="O235"/>
  <c r="O123"/>
  <c r="O181"/>
  <c r="O683"/>
  <c r="H559"/>
  <c r="O15"/>
  <c r="O538"/>
  <c r="O697"/>
  <c r="O740"/>
  <c r="O244"/>
  <c r="O614"/>
  <c r="O263"/>
  <c r="O236"/>
  <c r="O596"/>
  <c r="O243"/>
  <c r="F703"/>
  <c r="O530"/>
  <c r="O313"/>
  <c r="O459"/>
  <c r="O297"/>
  <c r="O724"/>
  <c r="O308"/>
  <c r="O354"/>
  <c r="O716"/>
  <c r="O395"/>
  <c r="O20"/>
  <c r="O474"/>
  <c r="L559"/>
  <c r="O146"/>
  <c r="J523"/>
  <c r="O264"/>
  <c r="O389"/>
  <c r="O180"/>
  <c r="O611"/>
  <c r="O657"/>
  <c r="O735"/>
  <c r="O14"/>
  <c r="O359"/>
  <c r="O226"/>
  <c r="O508"/>
  <c r="O662"/>
  <c r="I595"/>
  <c r="O325"/>
  <c r="O595"/>
  <c r="O365"/>
  <c r="O426"/>
  <c r="O606"/>
  <c r="O692"/>
  <c r="O441"/>
  <c r="O578"/>
  <c r="O241"/>
  <c r="O573"/>
  <c r="O310"/>
  <c r="O238"/>
  <c r="O509"/>
  <c r="O152"/>
  <c r="G559"/>
  <c r="O279"/>
  <c r="O169"/>
  <c r="O718"/>
  <c r="O329"/>
  <c r="G22"/>
  <c r="O319"/>
  <c r="O720"/>
  <c r="F667"/>
  <c r="O532"/>
  <c r="O128"/>
  <c r="O695"/>
  <c r="J667"/>
  <c r="O511"/>
  <c r="D24" l="1"/>
  <c r="A19" i="6"/>
  <c r="A55" s="1"/>
  <c r="A91" s="1"/>
  <c r="CE19" i="4"/>
  <c r="CD19"/>
  <c r="BU19"/>
  <c r="BY19"/>
  <c r="BI19"/>
  <c r="BQ19"/>
  <c r="BN19"/>
  <c r="BS19"/>
  <c r="BX19"/>
  <c r="BH19"/>
  <c r="BM19"/>
  <c r="BJ19"/>
  <c r="BO19"/>
  <c r="BT19"/>
  <c r="BR19"/>
  <c r="BW19"/>
  <c r="BL19"/>
  <c r="BZ19"/>
  <c r="BK19"/>
  <c r="BV19"/>
  <c r="CA19"/>
  <c r="BP19"/>
  <c r="L525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AI355" i="4" s="1"/>
  <c r="BG355" s="1"/>
  <c r="B70" i="1"/>
  <c r="AI43" i="4" s="1"/>
  <c r="BG43" s="1"/>
  <c r="B694" i="1"/>
  <c r="AI667" i="4" s="1"/>
  <c r="BG667" s="1"/>
  <c r="B766" i="1"/>
  <c r="AI739" i="4" s="1"/>
  <c r="BG739" s="1"/>
  <c r="B262" i="1"/>
  <c r="AI235" i="4" s="1"/>
  <c r="BG235" s="1"/>
  <c r="B118" i="1"/>
  <c r="AI91" i="4" s="1"/>
  <c r="BG91" s="1"/>
  <c r="B286" i="1"/>
  <c r="AI259" i="4" s="1"/>
  <c r="BG259" s="1"/>
  <c r="B598" i="1"/>
  <c r="AI571" i="4" s="1"/>
  <c r="BG571" s="1"/>
  <c r="B238" i="1"/>
  <c r="AI211" i="4" s="1"/>
  <c r="BG211" s="1"/>
  <c r="A47" i="1"/>
  <c r="AH20" i="4" s="1"/>
  <c r="BF20" s="1"/>
  <c r="B670" i="1"/>
  <c r="AI643" i="4" s="1"/>
  <c r="BG643" s="1"/>
  <c r="B190" i="1"/>
  <c r="AI163" i="4" s="1"/>
  <c r="BG163" s="1"/>
  <c r="B454" i="1"/>
  <c r="AI427" i="4" s="1"/>
  <c r="BG427" s="1"/>
  <c r="B334" i="1"/>
  <c r="AI307" i="4" s="1"/>
  <c r="BG307" s="1"/>
  <c r="B142" i="1"/>
  <c r="AI115" i="4" s="1"/>
  <c r="BG115" s="1"/>
  <c r="B526" i="1"/>
  <c r="AI499" i="4" s="1"/>
  <c r="BG499" s="1"/>
  <c r="B503" i="1"/>
  <c r="AI476" i="4" s="1"/>
  <c r="BG476" s="1"/>
  <c r="B95" i="1"/>
  <c r="AI68" i="4" s="1"/>
  <c r="BG68" s="1"/>
  <c r="B574" i="1"/>
  <c r="AI547" i="4" s="1"/>
  <c r="BG547" s="1"/>
  <c r="B743" i="1"/>
  <c r="AI716" i="4" s="1"/>
  <c r="BG716" s="1"/>
  <c r="B478" i="1"/>
  <c r="AI451" i="4" s="1"/>
  <c r="BG451" s="1"/>
  <c r="B47" i="1"/>
  <c r="AI20" i="4" s="1"/>
  <c r="BG20" s="1"/>
  <c r="B718" i="1"/>
  <c r="AI691" i="4" s="1"/>
  <c r="BG691" s="1"/>
  <c r="B406" i="1"/>
  <c r="AI379" i="4" s="1"/>
  <c r="BG379" s="1"/>
  <c r="B646" i="1"/>
  <c r="AI619" i="4" s="1"/>
  <c r="BG619" s="1"/>
  <c r="B431" i="1"/>
  <c r="AI404" i="4" s="1"/>
  <c r="BG404" s="1"/>
  <c r="B215" i="1"/>
  <c r="AI188" i="4" s="1"/>
  <c r="BG188" s="1"/>
  <c r="B550" i="1"/>
  <c r="AI523" i="4" s="1"/>
  <c r="BG523" s="1"/>
  <c r="B311" i="1"/>
  <c r="AI284" i="4" s="1"/>
  <c r="BG284" s="1"/>
  <c r="B622" i="1"/>
  <c r="AI595" i="4" s="1"/>
  <c r="BG595" s="1"/>
  <c r="B166" i="1"/>
  <c r="AI139" i="4" s="1"/>
  <c r="BG139" s="1"/>
  <c r="B358" i="1"/>
  <c r="AI331" i="4" s="1"/>
  <c r="BG331" s="1"/>
  <c r="K560"/>
  <c r="P371"/>
  <c r="P350"/>
  <c r="P219"/>
  <c r="P428"/>
  <c r="G596"/>
  <c r="P187"/>
  <c r="E23"/>
  <c r="M596"/>
  <c r="P394"/>
  <c r="F23"/>
  <c r="P485"/>
  <c r="P696"/>
  <c r="P426"/>
  <c r="P244"/>
  <c r="I23"/>
  <c r="P315"/>
  <c r="P297"/>
  <c r="N632"/>
  <c r="P354"/>
  <c r="P274"/>
  <c r="P658"/>
  <c r="P666"/>
  <c r="P393"/>
  <c r="P605"/>
  <c r="P61"/>
  <c r="N740"/>
  <c r="P90"/>
  <c r="P208"/>
  <c r="P388"/>
  <c r="P387"/>
  <c r="P136"/>
  <c r="P518"/>
  <c r="P469"/>
  <c r="P401"/>
  <c r="P216"/>
  <c r="P722"/>
  <c r="P410"/>
  <c r="P704"/>
  <c r="P161"/>
  <c r="H668"/>
  <c r="P116"/>
  <c r="P361"/>
  <c r="P203"/>
  <c r="P222"/>
  <c r="P447"/>
  <c r="P101"/>
  <c r="P126"/>
  <c r="P536"/>
  <c r="P682"/>
  <c r="E596"/>
  <c r="P594"/>
  <c r="P508"/>
  <c r="P23"/>
  <c r="P501"/>
  <c r="P12"/>
  <c r="P345"/>
  <c r="P705"/>
  <c r="P478"/>
  <c r="P356"/>
  <c r="P207"/>
  <c r="P288"/>
  <c r="P421"/>
  <c r="P668"/>
  <c r="P511"/>
  <c r="P100"/>
  <c r="P482"/>
  <c r="P547"/>
  <c r="P506"/>
  <c r="P535"/>
  <c r="P310"/>
  <c r="P571"/>
  <c r="F668"/>
  <c r="P177"/>
  <c r="P347"/>
  <c r="P582"/>
  <c r="P604"/>
  <c r="P531"/>
  <c r="P250"/>
  <c r="P152"/>
  <c r="P473"/>
  <c r="L740"/>
  <c r="P301"/>
  <c r="J560"/>
  <c r="H596"/>
  <c r="E668"/>
  <c r="P271"/>
  <c r="P135"/>
  <c r="P692"/>
  <c r="P727"/>
  <c r="P49"/>
  <c r="P446"/>
  <c r="P477"/>
  <c r="P429"/>
  <c r="P171"/>
  <c r="P132"/>
  <c r="P373"/>
  <c r="P212"/>
  <c r="P650"/>
  <c r="P701"/>
  <c r="M740"/>
  <c r="P15"/>
  <c r="P407"/>
  <c r="P583"/>
  <c r="P284"/>
  <c r="P366"/>
  <c r="P67"/>
  <c r="P168"/>
  <c r="P653"/>
  <c r="P433"/>
  <c r="P733"/>
  <c r="P237"/>
  <c r="P448"/>
  <c r="P360"/>
  <c r="P72"/>
  <c r="P633"/>
  <c r="P76"/>
  <c r="P664"/>
  <c r="P55"/>
  <c r="P621"/>
  <c r="P519"/>
  <c r="P359"/>
  <c r="P500"/>
  <c r="P574"/>
  <c r="P153"/>
  <c r="P75"/>
  <c r="P364"/>
  <c r="P690"/>
  <c r="P435"/>
  <c r="P124"/>
  <c r="P464"/>
  <c r="P530"/>
  <c r="P312"/>
  <c r="P16"/>
  <c r="P731"/>
  <c r="P419"/>
  <c r="P170"/>
  <c r="P253"/>
  <c r="P131"/>
  <c r="P324"/>
  <c r="P374"/>
  <c r="P740"/>
  <c r="P63"/>
  <c r="P272"/>
  <c r="P78"/>
  <c r="P362"/>
  <c r="P335"/>
  <c r="L596"/>
  <c r="P95"/>
  <c r="P457"/>
  <c r="P627"/>
  <c r="P466"/>
  <c r="P479"/>
  <c r="P164"/>
  <c r="F632"/>
  <c r="P403"/>
  <c r="P532"/>
  <c r="P624"/>
  <c r="P330"/>
  <c r="P22"/>
  <c r="P329"/>
  <c r="P402"/>
  <c r="P328"/>
  <c r="P693"/>
  <c r="P209"/>
  <c r="F560"/>
  <c r="L704"/>
  <c r="P246"/>
  <c r="N596"/>
  <c r="P92"/>
  <c r="P87"/>
  <c r="P685"/>
  <c r="P577"/>
  <c r="P404"/>
  <c r="P471"/>
  <c r="P102"/>
  <c r="P217"/>
  <c r="P596"/>
  <c r="P585"/>
  <c r="P258"/>
  <c r="P678"/>
  <c r="P736"/>
  <c r="P106"/>
  <c r="P654"/>
  <c r="P553"/>
  <c r="P298"/>
  <c r="P737"/>
  <c r="P405"/>
  <c r="P514"/>
  <c r="P504"/>
  <c r="P688"/>
  <c r="P263"/>
  <c r="P607"/>
  <c r="P724"/>
  <c r="P276"/>
  <c r="P669"/>
  <c r="P609"/>
  <c r="P123"/>
  <c r="J740"/>
  <c r="P113"/>
  <c r="P723"/>
  <c r="P146"/>
  <c r="P71"/>
  <c r="P588"/>
  <c r="P728"/>
  <c r="P172"/>
  <c r="L560"/>
  <c r="P227"/>
  <c r="P538"/>
  <c r="L632"/>
  <c r="P332"/>
  <c r="P309"/>
  <c r="P365"/>
  <c r="P442"/>
  <c r="P699"/>
  <c r="P687"/>
  <c r="P544"/>
  <c r="P144"/>
  <c r="P622"/>
  <c r="P719"/>
  <c r="P397"/>
  <c r="P254"/>
  <c r="P300"/>
  <c r="P275"/>
  <c r="P386"/>
  <c r="P18"/>
  <c r="P56"/>
  <c r="P493"/>
  <c r="J596"/>
  <c r="P211"/>
  <c r="P409"/>
  <c r="P550"/>
  <c r="P542"/>
  <c r="P86"/>
  <c r="P438"/>
  <c r="P241"/>
  <c r="P656"/>
  <c r="P576"/>
  <c r="P641"/>
  <c r="P642"/>
  <c r="P320"/>
  <c r="P619"/>
  <c r="P13"/>
  <c r="P510"/>
  <c r="P68"/>
  <c r="P395"/>
  <c r="P623"/>
  <c r="P523"/>
  <c r="P486"/>
  <c r="P689"/>
  <c r="P651"/>
  <c r="P384"/>
  <c r="P573"/>
  <c r="P129"/>
  <c r="P58"/>
  <c r="P459"/>
  <c r="P702"/>
  <c r="P311"/>
  <c r="P549"/>
  <c r="P497"/>
  <c r="G668"/>
  <c r="P472"/>
  <c r="P445"/>
  <c r="K668"/>
  <c r="P166"/>
  <c r="P462"/>
  <c r="P559"/>
  <c r="P325"/>
  <c r="P516"/>
  <c r="P587"/>
  <c r="P557"/>
  <c r="H740"/>
  <c r="P273"/>
  <c r="P716"/>
  <c r="P169"/>
  <c r="P551"/>
  <c r="P625"/>
  <c r="I596"/>
  <c r="P97"/>
  <c r="P368"/>
  <c r="P200"/>
  <c r="P326"/>
  <c r="P256"/>
  <c r="P697"/>
  <c r="P718"/>
  <c r="P655"/>
  <c r="P293"/>
  <c r="P252"/>
  <c r="P52"/>
  <c r="P79"/>
  <c r="P338"/>
  <c r="P667"/>
  <c r="F596"/>
  <c r="P575"/>
  <c r="P644"/>
  <c r="K704"/>
  <c r="P218"/>
  <c r="P88"/>
  <c r="F740"/>
  <c r="P715"/>
  <c r="P698"/>
  <c r="P336"/>
  <c r="P589"/>
  <c r="H704"/>
  <c r="P162"/>
  <c r="P255"/>
  <c r="P357"/>
  <c r="P290"/>
  <c r="P89"/>
  <c r="P539"/>
  <c r="I668"/>
  <c r="N704"/>
  <c r="P382"/>
  <c r="P178"/>
  <c r="P286"/>
  <c r="L23"/>
  <c r="P725"/>
  <c r="P732"/>
  <c r="P509"/>
  <c r="I632"/>
  <c r="P507"/>
  <c r="P400"/>
  <c r="P541"/>
  <c r="P98"/>
  <c r="P184"/>
  <c r="G632"/>
  <c r="P278"/>
  <c r="P652"/>
  <c r="P608"/>
  <c r="P353"/>
  <c r="H560"/>
  <c r="E560"/>
  <c r="P610"/>
  <c r="P495"/>
  <c r="P296"/>
  <c r="P346"/>
  <c r="P703"/>
  <c r="P142"/>
  <c r="P437"/>
  <c r="P151"/>
  <c r="P475"/>
  <c r="P643"/>
  <c r="P128"/>
  <c r="P694"/>
  <c r="E632"/>
  <c r="P140"/>
  <c r="P372"/>
  <c r="P93"/>
  <c r="P143"/>
  <c r="P223"/>
  <c r="P735"/>
  <c r="P239"/>
  <c r="P108"/>
  <c r="P96"/>
  <c r="P430"/>
  <c r="P729"/>
  <c r="P249"/>
  <c r="P199"/>
  <c r="K740"/>
  <c r="P186"/>
  <c r="P661"/>
  <c r="P189"/>
  <c r="P406"/>
  <c r="P465"/>
  <c r="P480"/>
  <c r="P65"/>
  <c r="P468"/>
  <c r="P441"/>
  <c r="P467"/>
  <c r="P522"/>
  <c r="P174"/>
  <c r="G560"/>
  <c r="P375"/>
  <c r="P204"/>
  <c r="P54"/>
  <c r="E704"/>
  <c r="P584"/>
  <c r="P456"/>
  <c r="O23"/>
  <c r="P659"/>
  <c r="H23"/>
  <c r="P648"/>
  <c r="P334"/>
  <c r="P287"/>
  <c r="P484"/>
  <c r="P572"/>
  <c r="P496"/>
  <c r="P110"/>
  <c r="P383"/>
  <c r="P586"/>
  <c r="P474"/>
  <c r="P352"/>
  <c r="P396"/>
  <c r="H632"/>
  <c r="P481"/>
  <c r="P355"/>
  <c r="P181"/>
  <c r="P281"/>
  <c r="P139"/>
  <c r="P261"/>
  <c r="P739"/>
  <c r="P593"/>
  <c r="P333"/>
  <c r="P210"/>
  <c r="K23"/>
  <c r="P463"/>
  <c r="P180"/>
  <c r="P236"/>
  <c r="P741"/>
  <c r="P197"/>
  <c r="P238"/>
  <c r="P224"/>
  <c r="P348"/>
  <c r="M560"/>
  <c r="P591"/>
  <c r="P331"/>
  <c r="P399"/>
  <c r="P615"/>
  <c r="P165"/>
  <c r="P515"/>
  <c r="P657"/>
  <c r="P439"/>
  <c r="P280"/>
  <c r="P262"/>
  <c r="P436"/>
  <c r="P69"/>
  <c r="J23"/>
  <c r="P734"/>
  <c r="P665"/>
  <c r="K632"/>
  <c r="P115"/>
  <c r="P483"/>
  <c r="P590"/>
  <c r="P213"/>
  <c r="P720"/>
  <c r="M668"/>
  <c r="P546"/>
  <c r="P201"/>
  <c r="P543"/>
  <c r="P202"/>
  <c r="P94"/>
  <c r="P17"/>
  <c r="P686"/>
  <c r="P127"/>
  <c r="P695"/>
  <c r="P21"/>
  <c r="P327"/>
  <c r="P606"/>
  <c r="P234"/>
  <c r="P248"/>
  <c r="P206"/>
  <c r="P646"/>
  <c r="P279"/>
  <c r="P145"/>
  <c r="P560"/>
  <c r="P264"/>
  <c r="P517"/>
  <c r="P458"/>
  <c r="P179"/>
  <c r="P111"/>
  <c r="P133"/>
  <c r="P64"/>
  <c r="P691"/>
  <c r="P629"/>
  <c r="P70"/>
  <c r="P554"/>
  <c r="P440"/>
  <c r="M704"/>
  <c r="P612"/>
  <c r="P424"/>
  <c r="P632"/>
  <c r="P314"/>
  <c r="P294"/>
  <c r="G704"/>
  <c r="I704"/>
  <c r="P537"/>
  <c r="P292"/>
  <c r="P198"/>
  <c r="P558"/>
  <c r="P726"/>
  <c r="P620"/>
  <c r="P614"/>
  <c r="P19"/>
  <c r="P295"/>
  <c r="P422"/>
  <c r="P423"/>
  <c r="P444"/>
  <c r="P175"/>
  <c r="P431"/>
  <c r="P499"/>
  <c r="P476"/>
  <c r="P176"/>
  <c r="P730"/>
  <c r="P125"/>
  <c r="P470"/>
  <c r="P443"/>
  <c r="I560"/>
  <c r="P412"/>
  <c r="P214"/>
  <c r="P221"/>
  <c r="P337"/>
  <c r="M632"/>
  <c r="P681"/>
  <c r="P427"/>
  <c r="P53"/>
  <c r="P408"/>
  <c r="P285"/>
  <c r="P738"/>
  <c r="P460"/>
  <c r="P313"/>
  <c r="P579"/>
  <c r="P662"/>
  <c r="P567"/>
  <c r="P183"/>
  <c r="P581"/>
  <c r="P225"/>
  <c r="P134"/>
  <c r="P647"/>
  <c r="P461"/>
  <c r="P568"/>
  <c r="P595"/>
  <c r="P77"/>
  <c r="P580"/>
  <c r="P277"/>
  <c r="K596"/>
  <c r="P104"/>
  <c r="P592"/>
  <c r="P660"/>
  <c r="P188"/>
  <c r="P505"/>
  <c r="P321"/>
  <c r="P247"/>
  <c r="P392"/>
  <c r="L668"/>
  <c r="P59"/>
  <c r="P242"/>
  <c r="P138"/>
  <c r="P569"/>
  <c r="P190"/>
  <c r="P502"/>
  <c r="N668"/>
  <c r="P60"/>
  <c r="E740"/>
  <c r="P494"/>
  <c r="P282"/>
  <c r="P109"/>
  <c r="P50"/>
  <c r="P112"/>
  <c r="P626"/>
  <c r="P349"/>
  <c r="P57"/>
  <c r="P578"/>
  <c r="P173"/>
  <c r="P617"/>
  <c r="P367"/>
  <c r="P105"/>
  <c r="P721"/>
  <c r="P160"/>
  <c r="P163"/>
  <c r="P259"/>
  <c r="P555"/>
  <c r="P521"/>
  <c r="P243"/>
  <c r="P74"/>
  <c r="P548"/>
  <c r="P351"/>
  <c r="P318"/>
  <c r="J668"/>
  <c r="P150"/>
  <c r="P103"/>
  <c r="P215"/>
  <c r="P684"/>
  <c r="P220"/>
  <c r="P141"/>
  <c r="P700"/>
  <c r="P680"/>
  <c r="P533"/>
  <c r="P99"/>
  <c r="P308"/>
  <c r="P449"/>
  <c r="P503"/>
  <c r="P147"/>
  <c r="P385"/>
  <c r="P322"/>
  <c r="P240"/>
  <c r="P14"/>
  <c r="P649"/>
  <c r="P717"/>
  <c r="P257"/>
  <c r="P319"/>
  <c r="P73"/>
  <c r="P391"/>
  <c r="P613"/>
  <c r="M23"/>
  <c r="P425"/>
  <c r="G23"/>
  <c r="P512"/>
  <c r="P411"/>
  <c r="P540"/>
  <c r="P283"/>
  <c r="P107"/>
  <c r="P251"/>
  <c r="P513"/>
  <c r="P137"/>
  <c r="P556"/>
  <c r="P235"/>
  <c r="P289"/>
  <c r="P545"/>
  <c r="P645"/>
  <c r="P226"/>
  <c r="P260"/>
  <c r="P316"/>
  <c r="P520"/>
  <c r="P291"/>
  <c r="P317"/>
  <c r="I740"/>
  <c r="P663"/>
  <c r="P630"/>
  <c r="P552"/>
  <c r="J632"/>
  <c r="N560"/>
  <c r="P597"/>
  <c r="P205"/>
  <c r="P358"/>
  <c r="P616"/>
  <c r="P628"/>
  <c r="G740"/>
  <c r="P679"/>
  <c r="P91"/>
  <c r="P570"/>
  <c r="P130"/>
  <c r="P420"/>
  <c r="P51"/>
  <c r="P389"/>
  <c r="P683"/>
  <c r="P398"/>
  <c r="P534"/>
  <c r="P434"/>
  <c r="P20"/>
  <c r="P185"/>
  <c r="P149"/>
  <c r="P390"/>
  <c r="N23"/>
  <c r="P432"/>
  <c r="P62"/>
  <c r="P66"/>
  <c r="P498"/>
  <c r="P299"/>
  <c r="P148"/>
  <c r="P618"/>
  <c r="P114"/>
  <c r="P363"/>
  <c r="P369"/>
  <c r="P323"/>
  <c r="F704"/>
  <c r="P182"/>
  <c r="P631"/>
  <c r="J704"/>
  <c r="P245"/>
  <c r="P370"/>
  <c r="P611"/>
  <c r="P167"/>
  <c r="CE20" l="1"/>
  <c r="CD20"/>
  <c r="BQ20"/>
  <c r="BU20"/>
  <c r="BZ20"/>
  <c r="BJ20"/>
  <c r="BO20"/>
  <c r="BT20"/>
  <c r="BV20"/>
  <c r="CA20"/>
  <c r="BK20"/>
  <c r="BI20"/>
  <c r="BN20"/>
  <c r="BS20"/>
  <c r="BX20"/>
  <c r="BH20"/>
  <c r="BY20"/>
  <c r="BP20"/>
  <c r="BR20"/>
  <c r="BM20"/>
  <c r="BL20"/>
  <c r="BW20"/>
  <c r="D25"/>
  <c r="A20" i="6"/>
  <c r="A56" s="1"/>
  <c r="A92" s="1"/>
  <c r="E562" i="4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AI596" i="4" s="1"/>
  <c r="BG596" s="1"/>
  <c r="B407" i="1"/>
  <c r="AI380" i="4" s="1"/>
  <c r="BG380" s="1"/>
  <c r="B744" i="1"/>
  <c r="AI717" i="4" s="1"/>
  <c r="BG717" s="1"/>
  <c r="B671" i="1"/>
  <c r="AI644" i="4" s="1"/>
  <c r="BG644" s="1"/>
  <c r="B167" i="1"/>
  <c r="AI140" i="4" s="1"/>
  <c r="BG140" s="1"/>
  <c r="B312" i="1"/>
  <c r="AI285" i="4" s="1"/>
  <c r="BG285" s="1"/>
  <c r="B647" i="1"/>
  <c r="AI620" i="4" s="1"/>
  <c r="BG620" s="1"/>
  <c r="B719" i="1"/>
  <c r="AI692" i="4" s="1"/>
  <c r="BG692" s="1"/>
  <c r="B479" i="1"/>
  <c r="AI452" i="4" s="1"/>
  <c r="BG452" s="1"/>
  <c r="B575" i="1"/>
  <c r="AI548" i="4" s="1"/>
  <c r="BG548" s="1"/>
  <c r="B504" i="1"/>
  <c r="AI477" i="4" s="1"/>
  <c r="BG477" s="1"/>
  <c r="B527" i="1"/>
  <c r="AI500" i="4" s="1"/>
  <c r="BG500" s="1"/>
  <c r="B191" i="1"/>
  <c r="AI164" i="4" s="1"/>
  <c r="BG164" s="1"/>
  <c r="B383" i="1"/>
  <c r="AI356" i="4" s="1"/>
  <c r="BG356" s="1"/>
  <c r="B143" i="1"/>
  <c r="AI116" i="4" s="1"/>
  <c r="BG116" s="1"/>
  <c r="B335" i="1"/>
  <c r="AI308" i="4" s="1"/>
  <c r="BG308" s="1"/>
  <c r="B239" i="1"/>
  <c r="AI212" i="4" s="1"/>
  <c r="BG212" s="1"/>
  <c r="B287" i="1"/>
  <c r="AI260" i="4" s="1"/>
  <c r="BG260" s="1"/>
  <c r="B263" i="1"/>
  <c r="AI236" i="4" s="1"/>
  <c r="BG236" s="1"/>
  <c r="B695" i="1"/>
  <c r="AI668" i="4" s="1"/>
  <c r="BG668" s="1"/>
  <c r="B359" i="1"/>
  <c r="AI332" i="4" s="1"/>
  <c r="BG332" s="1"/>
  <c r="B551" i="1"/>
  <c r="AI524" i="4" s="1"/>
  <c r="BG524" s="1"/>
  <c r="B432" i="1"/>
  <c r="AI405" i="4" s="1"/>
  <c r="BG405" s="1"/>
  <c r="B48" i="1"/>
  <c r="AI21" i="4" s="1"/>
  <c r="BG21" s="1"/>
  <c r="B96" i="1"/>
  <c r="AI69" i="4" s="1"/>
  <c r="BG69" s="1"/>
  <c r="B216" i="1"/>
  <c r="AI189" i="4" s="1"/>
  <c r="BG189" s="1"/>
  <c r="B455" i="1"/>
  <c r="AI428" i="4" s="1"/>
  <c r="BG428" s="1"/>
  <c r="A48" i="1"/>
  <c r="AH21" i="4" s="1"/>
  <c r="BF21" s="1"/>
  <c r="B599" i="1"/>
  <c r="AI572" i="4" s="1"/>
  <c r="BG572" s="1"/>
  <c r="B119" i="1"/>
  <c r="AI92" i="4" s="1"/>
  <c r="BG92" s="1"/>
  <c r="B767" i="1"/>
  <c r="AI740" i="4" s="1"/>
  <c r="BG740" s="1"/>
  <c r="B71" i="1"/>
  <c r="AI44" i="4" s="1"/>
  <c r="BG44" s="1"/>
  <c r="Q523"/>
  <c r="J597"/>
  <c r="Q516"/>
  <c r="Q225"/>
  <c r="Q292"/>
  <c r="Q606"/>
  <c r="Q287"/>
  <c r="Q470"/>
  <c r="Q618"/>
  <c r="Q63"/>
  <c r="Q571"/>
  <c r="Q179"/>
  <c r="Q439"/>
  <c r="Q281"/>
  <c r="Q540"/>
  <c r="Q721"/>
  <c r="Q612"/>
  <c r="Q212"/>
  <c r="M633"/>
  <c r="Q280"/>
  <c r="Q369"/>
  <c r="Q441"/>
  <c r="Q361"/>
  <c r="Q519"/>
  <c r="Q321"/>
  <c r="Q290"/>
  <c r="Q391"/>
  <c r="Q24"/>
  <c r="Q622"/>
  <c r="Q382"/>
  <c r="Q567"/>
  <c r="Q214"/>
  <c r="Q506"/>
  <c r="K24"/>
  <c r="Q348"/>
  <c r="Q205"/>
  <c r="Q203"/>
  <c r="K633"/>
  <c r="Q690"/>
  <c r="Q473"/>
  <c r="Q522"/>
  <c r="Q447"/>
  <c r="Q116"/>
  <c r="Q106"/>
  <c r="Q111"/>
  <c r="Q580"/>
  <c r="Q282"/>
  <c r="Q177"/>
  <c r="Q678"/>
  <c r="Q733"/>
  <c r="Q199"/>
  <c r="O705"/>
  <c r="Q463"/>
  <c r="Q73"/>
  <c r="Q427"/>
  <c r="Q501"/>
  <c r="Q215"/>
  <c r="Q732"/>
  <c r="Q123"/>
  <c r="Q642"/>
  <c r="Q74"/>
  <c r="Q87"/>
  <c r="Q334"/>
  <c r="Q57"/>
  <c r="Q170"/>
  <c r="Q244"/>
  <c r="Q320"/>
  <c r="Q559"/>
  <c r="G633"/>
  <c r="Q273"/>
  <c r="L705"/>
  <c r="Q424"/>
  <c r="Q595"/>
  <c r="Q659"/>
  <c r="Q152"/>
  <c r="Q208"/>
  <c r="Q297"/>
  <c r="F669"/>
  <c r="Q277"/>
  <c r="Q440"/>
  <c r="Q557"/>
  <c r="Q298"/>
  <c r="Q549"/>
  <c r="G597"/>
  <c r="Q412"/>
  <c r="Q50"/>
  <c r="Q697"/>
  <c r="Q390"/>
  <c r="Q249"/>
  <c r="Q610"/>
  <c r="Q430"/>
  <c r="K705"/>
  <c r="Q255"/>
  <c r="Q354"/>
  <c r="Q299"/>
  <c r="Q647"/>
  <c r="Q142"/>
  <c r="G741"/>
  <c r="Q235"/>
  <c r="Q259"/>
  <c r="Q257"/>
  <c r="Q512"/>
  <c r="Q386"/>
  <c r="Q124"/>
  <c r="Q646"/>
  <c r="Q680"/>
  <c r="Q660"/>
  <c r="Q312"/>
  <c r="Q327"/>
  <c r="Q623"/>
  <c r="Q131"/>
  <c r="Q294"/>
  <c r="Q624"/>
  <c r="Q222"/>
  <c r="Q570"/>
  <c r="Q478"/>
  <c r="Q133"/>
  <c r="Q684"/>
  <c r="Q316"/>
  <c r="Q141"/>
  <c r="Q387"/>
  <c r="Q651"/>
  <c r="Q591"/>
  <c r="Q384"/>
  <c r="Q301"/>
  <c r="E597"/>
  <c r="Q421"/>
  <c r="Q279"/>
  <c r="I633"/>
  <c r="Q705"/>
  <c r="Q289"/>
  <c r="G24"/>
  <c r="Q617"/>
  <c r="Q98"/>
  <c r="Q534"/>
  <c r="Q592"/>
  <c r="Q72"/>
  <c r="Q702"/>
  <c r="Q385"/>
  <c r="Q260"/>
  <c r="Q553"/>
  <c r="Q734"/>
  <c r="Q109"/>
  <c r="Q509"/>
  <c r="Q446"/>
  <c r="Q614"/>
  <c r="Q182"/>
  <c r="Q283"/>
  <c r="Q185"/>
  <c r="Q569"/>
  <c r="Q731"/>
  <c r="Q556"/>
  <c r="Q178"/>
  <c r="Q555"/>
  <c r="Q241"/>
  <c r="Q736"/>
  <c r="Q426"/>
  <c r="Q329"/>
  <c r="Q184"/>
  <c r="Q393"/>
  <c r="Q209"/>
  <c r="H669"/>
  <c r="Q663"/>
  <c r="O669"/>
  <c r="Q207"/>
  <c r="Q483"/>
  <c r="Q735"/>
  <c r="Q425"/>
  <c r="Q691"/>
  <c r="Q620"/>
  <c r="Q692"/>
  <c r="Q278"/>
  <c r="J24"/>
  <c r="Q662"/>
  <c r="N24"/>
  <c r="Q632"/>
  <c r="Q616"/>
  <c r="Q597"/>
  <c r="Q76"/>
  <c r="Q542"/>
  <c r="Q137"/>
  <c r="Q160"/>
  <c r="Q65"/>
  <c r="Q374"/>
  <c r="Q204"/>
  <c r="Q584"/>
  <c r="Q310"/>
  <c r="N705"/>
  <c r="Q520"/>
  <c r="Q480"/>
  <c r="Q679"/>
  <c r="Q485"/>
  <c r="Q619"/>
  <c r="Q166"/>
  <c r="Q741"/>
  <c r="Q323"/>
  <c r="Q443"/>
  <c r="Q657"/>
  <c r="Q694"/>
  <c r="Q359"/>
  <c r="Q627"/>
  <c r="Q740"/>
  <c r="Q724"/>
  <c r="J669"/>
  <c r="Q720"/>
  <c r="Q352"/>
  <c r="Q681"/>
  <c r="Q19"/>
  <c r="Q500"/>
  <c r="Q286"/>
  <c r="Q146"/>
  <c r="Q99"/>
  <c r="L24"/>
  <c r="Q686"/>
  <c r="Q181"/>
  <c r="Q722"/>
  <c r="Q113"/>
  <c r="F597"/>
  <c r="Q338"/>
  <c r="Q54"/>
  <c r="Q537"/>
  <c r="Q400"/>
  <c r="Q739"/>
  <c r="M669"/>
  <c r="Q240"/>
  <c r="Q15"/>
  <c r="Q718"/>
  <c r="H633"/>
  <c r="Q115"/>
  <c r="Q548"/>
  <c r="Q311"/>
  <c r="G705"/>
  <c r="Q398"/>
  <c r="E741"/>
  <c r="Q476"/>
  <c r="E24"/>
  <c r="Q77"/>
  <c r="Q313"/>
  <c r="Q738"/>
  <c r="H24"/>
  <c r="Q13"/>
  <c r="M24"/>
  <c r="Q530"/>
  <c r="Q211"/>
  <c r="N741"/>
  <c r="Q357"/>
  <c r="Q432"/>
  <c r="F633"/>
  <c r="Q667"/>
  <c r="Q56"/>
  <c r="Q94"/>
  <c r="Q315"/>
  <c r="Q319"/>
  <c r="Q656"/>
  <c r="Q621"/>
  <c r="Q494"/>
  <c r="Q165"/>
  <c r="Q655"/>
  <c r="Q575"/>
  <c r="O597"/>
  <c r="Q375"/>
  <c r="Q217"/>
  <c r="Q363"/>
  <c r="Q351"/>
  <c r="Q360"/>
  <c r="F705"/>
  <c r="Q505"/>
  <c r="Q52"/>
  <c r="Q594"/>
  <c r="Q423"/>
  <c r="Q274"/>
  <c r="Q332"/>
  <c r="Q715"/>
  <c r="Q300"/>
  <c r="Q58"/>
  <c r="Q272"/>
  <c r="Q197"/>
  <c r="Q531"/>
  <c r="Q471"/>
  <c r="Q475"/>
  <c r="Q703"/>
  <c r="Q643"/>
  <c r="Q726"/>
  <c r="Q223"/>
  <c r="Q175"/>
  <c r="Q144"/>
  <c r="Q135"/>
  <c r="Q253"/>
  <c r="Q504"/>
  <c r="Q49"/>
  <c r="Q97"/>
  <c r="Q198"/>
  <c r="Q114"/>
  <c r="Q112"/>
  <c r="O633"/>
  <c r="Q496"/>
  <c r="Q140"/>
  <c r="Q502"/>
  <c r="J705"/>
  <c r="Q171"/>
  <c r="K597"/>
  <c r="Q634"/>
  <c r="Q293"/>
  <c r="Q296"/>
  <c r="Q481"/>
  <c r="F741"/>
  <c r="Q479"/>
  <c r="Q162"/>
  <c r="Q365"/>
  <c r="Q328"/>
  <c r="E669"/>
  <c r="E705"/>
  <c r="Q403"/>
  <c r="Q406"/>
  <c r="J741"/>
  <c r="Q101"/>
  <c r="Q716"/>
  <c r="Q408"/>
  <c r="Q67"/>
  <c r="Q108"/>
  <c r="Q355"/>
  <c r="N633"/>
  <c r="Q396"/>
  <c r="Q474"/>
  <c r="Q317"/>
  <c r="Q220"/>
  <c r="Q539"/>
  <c r="Q641"/>
  <c r="Q682"/>
  <c r="Q62"/>
  <c r="Q275"/>
  <c r="Q554"/>
  <c r="Q14"/>
  <c r="Q510"/>
  <c r="Q727"/>
  <c r="Q572"/>
  <c r="Q431"/>
  <c r="Q645"/>
  <c r="Q448"/>
  <c r="Q405"/>
  <c r="Q433"/>
  <c r="Q462"/>
  <c r="N597"/>
  <c r="Q626"/>
  <c r="Q649"/>
  <c r="Q262"/>
  <c r="Q631"/>
  <c r="Q436"/>
  <c r="Q349"/>
  <c r="Q186"/>
  <c r="Q538"/>
  <c r="Q243"/>
  <c r="Q284"/>
  <c r="Q358"/>
  <c r="Q652"/>
  <c r="Q604"/>
  <c r="Q469"/>
  <c r="Q653"/>
  <c r="Q574"/>
  <c r="Q161"/>
  <c r="Q333"/>
  <c r="Q218"/>
  <c r="Q650"/>
  <c r="Q467"/>
  <c r="Q22"/>
  <c r="Q581"/>
  <c r="Q411"/>
  <c r="Q168"/>
  <c r="Q518"/>
  <c r="Q568"/>
  <c r="Q219"/>
  <c r="Q665"/>
  <c r="Q251"/>
  <c r="Q64"/>
  <c r="I741"/>
  <c r="Q445"/>
  <c r="Q437"/>
  <c r="Q347"/>
  <c r="J633"/>
  <c r="Q482"/>
  <c r="Q69"/>
  <c r="Q507"/>
  <c r="Q309"/>
  <c r="Q190"/>
  <c r="K669"/>
  <c r="Q394"/>
  <c r="Q346"/>
  <c r="Q89"/>
  <c r="Q725"/>
  <c r="Q291"/>
  <c r="Q658"/>
  <c r="Q683"/>
  <c r="Q100"/>
  <c r="Q550"/>
  <c r="Q372"/>
  <c r="Q107"/>
  <c r="Q730"/>
  <c r="I597"/>
  <c r="Q664"/>
  <c r="Q350"/>
  <c r="Q151"/>
  <c r="Q407"/>
  <c r="Q585"/>
  <c r="Q696"/>
  <c r="Q495"/>
  <c r="Q12"/>
  <c r="Q458"/>
  <c r="Q136"/>
  <c r="Q187"/>
  <c r="I669"/>
  <c r="Q237"/>
  <c r="H597"/>
  <c r="Q134"/>
  <c r="Q456"/>
  <c r="Q695"/>
  <c r="Q174"/>
  <c r="Q258"/>
  <c r="Q173"/>
  <c r="Q126"/>
  <c r="Q86"/>
  <c r="Q546"/>
  <c r="Q511"/>
  <c r="Q515"/>
  <c r="Q593"/>
  <c r="Q503"/>
  <c r="L597"/>
  <c r="Q654"/>
  <c r="Q590"/>
  <c r="L741"/>
  <c r="Q668"/>
  <c r="I705"/>
  <c r="Q442"/>
  <c r="H705"/>
  <c r="Q514"/>
  <c r="Q429"/>
  <c r="Q737"/>
  <c r="Q103"/>
  <c r="I24"/>
  <c r="Q457"/>
  <c r="Q153"/>
  <c r="Q227"/>
  <c r="Q521"/>
  <c r="Q362"/>
  <c r="Q53"/>
  <c r="Q670"/>
  <c r="Q325"/>
  <c r="Q687"/>
  <c r="Q102"/>
  <c r="Q127"/>
  <c r="Q586"/>
  <c r="Q402"/>
  <c r="M705"/>
  <c r="Q188"/>
  <c r="Q596"/>
  <c r="Q587"/>
  <c r="Q164"/>
  <c r="Q383"/>
  <c r="Q666"/>
  <c r="Q464"/>
  <c r="Q661"/>
  <c r="Q461"/>
  <c r="Q104"/>
  <c r="Q17"/>
  <c r="Q517"/>
  <c r="Q578"/>
  <c r="Q607"/>
  <c r="Q605"/>
  <c r="Q704"/>
  <c r="Q552"/>
  <c r="Q92"/>
  <c r="Q508"/>
  <c r="Q633"/>
  <c r="Q61"/>
  <c r="Q138"/>
  <c r="Q644"/>
  <c r="Q700"/>
  <c r="Q254"/>
  <c r="Q226"/>
  <c r="Q404"/>
  <c r="Q551"/>
  <c r="Q79"/>
  <c r="Q449"/>
  <c r="Q331"/>
  <c r="Q532"/>
  <c r="Q95"/>
  <c r="Q238"/>
  <c r="Q169"/>
  <c r="Q247"/>
  <c r="Q51"/>
  <c r="Q699"/>
  <c r="Q477"/>
  <c r="Q149"/>
  <c r="Q23"/>
  <c r="Q669"/>
  <c r="Q688"/>
  <c r="Q392"/>
  <c r="Q130"/>
  <c r="Q224"/>
  <c r="Q90"/>
  <c r="Q335"/>
  <c r="Q242"/>
  <c r="Q246"/>
  <c r="Q213"/>
  <c r="Q263"/>
  <c r="Q105"/>
  <c r="L633"/>
  <c r="Q60"/>
  <c r="Q337"/>
  <c r="Q719"/>
  <c r="Q93"/>
  <c r="Q91"/>
  <c r="Q588"/>
  <c r="Q468"/>
  <c r="Q324"/>
  <c r="Q582"/>
  <c r="Q201"/>
  <c r="Q183"/>
  <c r="Q368"/>
  <c r="H741"/>
  <c r="Q125"/>
  <c r="Q71"/>
  <c r="Q322"/>
  <c r="Q560"/>
  <c r="K741"/>
  <c r="Q577"/>
  <c r="Q434"/>
  <c r="Q419"/>
  <c r="Q75"/>
  <c r="Q729"/>
  <c r="Q420"/>
  <c r="Q88"/>
  <c r="Q345"/>
  <c r="N669"/>
  <c r="Q318"/>
  <c r="Q648"/>
  <c r="Q366"/>
  <c r="Q180"/>
  <c r="Q21"/>
  <c r="Q544"/>
  <c r="Q271"/>
  <c r="Q497"/>
  <c r="Q68"/>
  <c r="Q110"/>
  <c r="Q484"/>
  <c r="Q409"/>
  <c r="Q533"/>
  <c r="Q389"/>
  <c r="Q689"/>
  <c r="Q256"/>
  <c r="Q70"/>
  <c r="Q128"/>
  <c r="F24"/>
  <c r="Q472"/>
  <c r="Q18"/>
  <c r="Q139"/>
  <c r="Q143"/>
  <c r="Q370"/>
  <c r="Q356"/>
  <c r="Q693"/>
  <c r="Q728"/>
  <c r="Q399"/>
  <c r="Q248"/>
  <c r="Q148"/>
  <c r="Q486"/>
  <c r="Q264"/>
  <c r="Q163"/>
  <c r="Q147"/>
  <c r="Q388"/>
  <c r="Q395"/>
  <c r="P24"/>
  <c r="Q576"/>
  <c r="Q460"/>
  <c r="Q206"/>
  <c r="Q583"/>
  <c r="Q459"/>
  <c r="Q422"/>
  <c r="Q276"/>
  <c r="Q367"/>
  <c r="Q609"/>
  <c r="Q55"/>
  <c r="Q608"/>
  <c r="Q234"/>
  <c r="Q717"/>
  <c r="Q541"/>
  <c r="Q78"/>
  <c r="Q132"/>
  <c r="Q59"/>
  <c r="Q245"/>
  <c r="E633"/>
  <c r="Q493"/>
  <c r="Q330"/>
  <c r="Q625"/>
  <c r="Q545"/>
  <c r="Q410"/>
  <c r="Q630"/>
  <c r="Q373"/>
  <c r="Q573"/>
  <c r="Q589"/>
  <c r="Q536"/>
  <c r="Q210"/>
  <c r="Q364"/>
  <c r="Q326"/>
  <c r="Q150"/>
  <c r="G669"/>
  <c r="Q629"/>
  <c r="Q513"/>
  <c r="Q547"/>
  <c r="Q189"/>
  <c r="Q221"/>
  <c r="Q466"/>
  <c r="Q723"/>
  <c r="Q371"/>
  <c r="Q397"/>
  <c r="Q435"/>
  <c r="Q172"/>
  <c r="Q353"/>
  <c r="Q615"/>
  <c r="Q558"/>
  <c r="Q16"/>
  <c r="Q167"/>
  <c r="Q216"/>
  <c r="M741"/>
  <c r="Q543"/>
  <c r="Q129"/>
  <c r="Q401"/>
  <c r="Q176"/>
  <c r="Q742"/>
  <c r="Q236"/>
  <c r="Q613"/>
  <c r="Q20"/>
  <c r="Q438"/>
  <c r="Q706"/>
  <c r="Q535"/>
  <c r="Q444"/>
  <c r="Q252"/>
  <c r="Q314"/>
  <c r="Q701"/>
  <c r="Q295"/>
  <c r="Q499"/>
  <c r="O24"/>
  <c r="Q288"/>
  <c r="O741"/>
  <c r="Q698"/>
  <c r="Q96"/>
  <c r="Q465"/>
  <c r="Q66"/>
  <c r="Q202"/>
  <c r="Q261"/>
  <c r="Q428"/>
  <c r="M597"/>
  <c r="L669"/>
  <c r="Q285"/>
  <c r="Q239"/>
  <c r="Q498"/>
  <c r="Q628"/>
  <c r="Q336"/>
  <c r="Q685"/>
  <c r="Q308"/>
  <c r="Q145"/>
  <c r="Q200"/>
  <c r="Q611"/>
  <c r="Q250"/>
  <c r="Q579"/>
  <c r="D26" l="1"/>
  <c r="A21" i="6"/>
  <c r="A57" s="1"/>
  <c r="A93" s="1"/>
  <c r="CE21" i="4"/>
  <c r="CD21"/>
  <c r="BM21"/>
  <c r="BQ21"/>
  <c r="BI21"/>
  <c r="BV21"/>
  <c r="CA21"/>
  <c r="BK21"/>
  <c r="BP21"/>
  <c r="BW21"/>
  <c r="BL21"/>
  <c r="BU21"/>
  <c r="BZ21"/>
  <c r="BJ21"/>
  <c r="BO21"/>
  <c r="BT21"/>
  <c r="BR21"/>
  <c r="BY21"/>
  <c r="BX21"/>
  <c r="BH21"/>
  <c r="BN21"/>
  <c r="BS21"/>
  <c r="I22" i="7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AI406" i="4" s="1"/>
  <c r="BG406" s="1"/>
  <c r="B336" i="1"/>
  <c r="AI309" i="4" s="1"/>
  <c r="BG309" s="1"/>
  <c r="B168" i="1"/>
  <c r="AI141" i="4" s="1"/>
  <c r="BG141" s="1"/>
  <c r="B768" i="1"/>
  <c r="AI741" i="4" s="1"/>
  <c r="BG741" s="1"/>
  <c r="B600" i="1"/>
  <c r="AI573" i="4" s="1"/>
  <c r="BG573" s="1"/>
  <c r="B456" i="1"/>
  <c r="AI429" i="4" s="1"/>
  <c r="BG429" s="1"/>
  <c r="B696" i="1"/>
  <c r="AI669" i="4" s="1"/>
  <c r="BG669" s="1"/>
  <c r="B288" i="1"/>
  <c r="AI261" i="4" s="1"/>
  <c r="BG261" s="1"/>
  <c r="B505" i="1"/>
  <c r="AI478" i="4" s="1"/>
  <c r="BG478" s="1"/>
  <c r="B480" i="1"/>
  <c r="AI453" i="4" s="1"/>
  <c r="BG453" s="1"/>
  <c r="B648" i="1"/>
  <c r="AI621" i="4" s="1"/>
  <c r="BG621" s="1"/>
  <c r="B408" i="1"/>
  <c r="AI381" i="4" s="1"/>
  <c r="BG381" s="1"/>
  <c r="B217" i="1"/>
  <c r="AI190" i="4" s="1"/>
  <c r="BG190" s="1"/>
  <c r="B360" i="1"/>
  <c r="AI333" i="4" s="1"/>
  <c r="BG333" s="1"/>
  <c r="B384" i="1"/>
  <c r="AI357" i="4" s="1"/>
  <c r="BG357" s="1"/>
  <c r="B49" i="1"/>
  <c r="AI22" i="4" s="1"/>
  <c r="BG22" s="1"/>
  <c r="B552" i="1"/>
  <c r="AI525" i="4" s="1"/>
  <c r="BG525" s="1"/>
  <c r="B144" i="1"/>
  <c r="AI117" i="4" s="1"/>
  <c r="BG117" s="1"/>
  <c r="B192" i="1"/>
  <c r="AI165" i="4" s="1"/>
  <c r="BG165" s="1"/>
  <c r="B313" i="1"/>
  <c r="AI286" i="4" s="1"/>
  <c r="BG286" s="1"/>
  <c r="B672" i="1"/>
  <c r="AI645" i="4" s="1"/>
  <c r="BG645" s="1"/>
  <c r="B624" i="1"/>
  <c r="AI597" i="4" s="1"/>
  <c r="BG597" s="1"/>
  <c r="B97" i="1"/>
  <c r="AI70" i="4" s="1"/>
  <c r="BG70" s="1"/>
  <c r="B72" i="1"/>
  <c r="AI45" i="4" s="1"/>
  <c r="BG45" s="1"/>
  <c r="B120" i="1"/>
  <c r="AI93" i="4" s="1"/>
  <c r="BG93" s="1"/>
  <c r="A49" i="1"/>
  <c r="AH22" i="4" s="1"/>
  <c r="BF22" s="1"/>
  <c r="B264" i="1"/>
  <c r="AI237" i="4" s="1"/>
  <c r="BG237" s="1"/>
  <c r="B240" i="1"/>
  <c r="AI213" i="4" s="1"/>
  <c r="BG213" s="1"/>
  <c r="B528" i="1"/>
  <c r="AI501" i="4" s="1"/>
  <c r="BG501" s="1"/>
  <c r="B576" i="1"/>
  <c r="AI549" i="4" s="1"/>
  <c r="BG549" s="1"/>
  <c r="B720" i="1"/>
  <c r="AI693" i="4" s="1"/>
  <c r="BG693" s="1"/>
  <c r="B745" i="1"/>
  <c r="AI718" i="4" s="1"/>
  <c r="BG718" s="1"/>
  <c r="R375"/>
  <c r="R338"/>
  <c r="R573"/>
  <c r="R295"/>
  <c r="R241"/>
  <c r="R669"/>
  <c r="I742"/>
  <c r="R65"/>
  <c r="R150"/>
  <c r="R585"/>
  <c r="R465"/>
  <c r="R323"/>
  <c r="R211"/>
  <c r="R481"/>
  <c r="R95"/>
  <c r="R317"/>
  <c r="R254"/>
  <c r="R107"/>
  <c r="R616"/>
  <c r="P25"/>
  <c r="R164"/>
  <c r="R587"/>
  <c r="R383"/>
  <c r="R658"/>
  <c r="R333"/>
  <c r="R94"/>
  <c r="R330"/>
  <c r="R354"/>
  <c r="R648"/>
  <c r="R697"/>
  <c r="R620"/>
  <c r="R447"/>
  <c r="R424"/>
  <c r="R504"/>
  <c r="R176"/>
  <c r="R435"/>
  <c r="R261"/>
  <c r="R653"/>
  <c r="N706"/>
  <c r="R662"/>
  <c r="R553"/>
  <c r="R412"/>
  <c r="R597"/>
  <c r="R59"/>
  <c r="R548"/>
  <c r="R485"/>
  <c r="R551"/>
  <c r="R579"/>
  <c r="R631"/>
  <c r="R482"/>
  <c r="R503"/>
  <c r="R700"/>
  <c r="R68"/>
  <c r="R367"/>
  <c r="R556"/>
  <c r="R427"/>
  <c r="R590"/>
  <c r="R215"/>
  <c r="R87"/>
  <c r="R715"/>
  <c r="R642"/>
  <c r="R78"/>
  <c r="R458"/>
  <c r="R726"/>
  <c r="R473"/>
  <c r="R532"/>
  <c r="R507"/>
  <c r="R410"/>
  <c r="R582"/>
  <c r="R437"/>
  <c r="R312"/>
  <c r="R280"/>
  <c r="R591"/>
  <c r="R63"/>
  <c r="R480"/>
  <c r="R689"/>
  <c r="R457"/>
  <c r="R652"/>
  <c r="R687"/>
  <c r="R398"/>
  <c r="R252"/>
  <c r="R610"/>
  <c r="J25"/>
  <c r="R560"/>
  <c r="R449"/>
  <c r="R101"/>
  <c r="L670"/>
  <c r="J742"/>
  <c r="R510"/>
  <c r="M25"/>
  <c r="R484"/>
  <c r="R89"/>
  <c r="R294"/>
  <c r="R67"/>
  <c r="R178"/>
  <c r="R737"/>
  <c r="F670"/>
  <c r="R189"/>
  <c r="R476"/>
  <c r="R681"/>
  <c r="R445"/>
  <c r="R627"/>
  <c r="R614"/>
  <c r="R234"/>
  <c r="R298"/>
  <c r="R394"/>
  <c r="R542"/>
  <c r="R73"/>
  <c r="R630"/>
  <c r="R440"/>
  <c r="R727"/>
  <c r="R396"/>
  <c r="R411"/>
  <c r="R385"/>
  <c r="R577"/>
  <c r="R13"/>
  <c r="R170"/>
  <c r="R285"/>
  <c r="E670"/>
  <c r="R321"/>
  <c r="R58"/>
  <c r="R656"/>
  <c r="R666"/>
  <c r="R99"/>
  <c r="R116"/>
  <c r="R153"/>
  <c r="R100"/>
  <c r="R108"/>
  <c r="R554"/>
  <c r="R483"/>
  <c r="R720"/>
  <c r="R142"/>
  <c r="R428"/>
  <c r="R495"/>
  <c r="R493"/>
  <c r="R258"/>
  <c r="N670"/>
  <c r="R242"/>
  <c r="R169"/>
  <c r="R143"/>
  <c r="R384"/>
  <c r="R407"/>
  <c r="R316"/>
  <c r="R612"/>
  <c r="R352"/>
  <c r="R539"/>
  <c r="R311"/>
  <c r="R283"/>
  <c r="R575"/>
  <c r="R580"/>
  <c r="R53"/>
  <c r="R668"/>
  <c r="R469"/>
  <c r="R479"/>
  <c r="R275"/>
  <c r="R140"/>
  <c r="R113"/>
  <c r="R16"/>
  <c r="R151"/>
  <c r="R348"/>
  <c r="R97"/>
  <c r="G742"/>
  <c r="R701"/>
  <c r="R717"/>
  <c r="R660"/>
  <c r="H634"/>
  <c r="R190"/>
  <c r="R271"/>
  <c r="R731"/>
  <c r="R740"/>
  <c r="R93"/>
  <c r="R545"/>
  <c r="R643"/>
  <c r="R386"/>
  <c r="R256"/>
  <c r="R361"/>
  <c r="R581"/>
  <c r="R661"/>
  <c r="R165"/>
  <c r="R350"/>
  <c r="R355"/>
  <c r="R606"/>
  <c r="R419"/>
  <c r="R692"/>
  <c r="R438"/>
  <c r="R346"/>
  <c r="R115"/>
  <c r="R401"/>
  <c r="R388"/>
  <c r="R683"/>
  <c r="R162"/>
  <c r="R152"/>
  <c r="R531"/>
  <c r="R622"/>
  <c r="R179"/>
  <c r="R459"/>
  <c r="R177"/>
  <c r="R572"/>
  <c r="R282"/>
  <c r="R250"/>
  <c r="R693"/>
  <c r="R738"/>
  <c r="R399"/>
  <c r="R273"/>
  <c r="R127"/>
  <c r="R286"/>
  <c r="R79"/>
  <c r="G634"/>
  <c r="R244"/>
  <c r="R615"/>
  <c r="R187"/>
  <c r="R718"/>
  <c r="R315"/>
  <c r="R626"/>
  <c r="R105"/>
  <c r="R66"/>
  <c r="R203"/>
  <c r="R462"/>
  <c r="R278"/>
  <c r="R520"/>
  <c r="R297"/>
  <c r="R373"/>
  <c r="R559"/>
  <c r="R139"/>
  <c r="R174"/>
  <c r="R641"/>
  <c r="R461"/>
  <c r="R70"/>
  <c r="R184"/>
  <c r="R320"/>
  <c r="R205"/>
  <c r="R389"/>
  <c r="K742"/>
  <c r="R583"/>
  <c r="R248"/>
  <c r="R537"/>
  <c r="R448"/>
  <c r="R679"/>
  <c r="R569"/>
  <c r="G25"/>
  <c r="R149"/>
  <c r="R319"/>
  <c r="E25"/>
  <c r="R533"/>
  <c r="R201"/>
  <c r="R218"/>
  <c r="R222"/>
  <c r="R655"/>
  <c r="E634"/>
  <c r="N634"/>
  <c r="H706"/>
  <c r="R337"/>
  <c r="R166"/>
  <c r="R535"/>
  <c r="R129"/>
  <c r="R707"/>
  <c r="R209"/>
  <c r="R137"/>
  <c r="R611"/>
  <c r="R14"/>
  <c r="R541"/>
  <c r="R76"/>
  <c r="R277"/>
  <c r="R74"/>
  <c r="R133"/>
  <c r="R552"/>
  <c r="R144"/>
  <c r="R607"/>
  <c r="O706"/>
  <c r="R238"/>
  <c r="P670"/>
  <c r="R391"/>
  <c r="R558"/>
  <c r="R439"/>
  <c r="R467"/>
  <c r="R183"/>
  <c r="R202"/>
  <c r="R223"/>
  <c r="R431"/>
  <c r="R393"/>
  <c r="R287"/>
  <c r="R468"/>
  <c r="R432"/>
  <c r="R478"/>
  <c r="O25"/>
  <c r="R56"/>
  <c r="R619"/>
  <c r="R281"/>
  <c r="R732"/>
  <c r="R301"/>
  <c r="K634"/>
  <c r="E742"/>
  <c r="R624"/>
  <c r="R670"/>
  <c r="R729"/>
  <c r="R494"/>
  <c r="R576"/>
  <c r="R91"/>
  <c r="R555"/>
  <c r="R557"/>
  <c r="R543"/>
  <c r="R255"/>
  <c r="R588"/>
  <c r="R474"/>
  <c r="R61"/>
  <c r="R613"/>
  <c r="R288"/>
  <c r="R23"/>
  <c r="R243"/>
  <c r="R730"/>
  <c r="R55"/>
  <c r="R706"/>
  <c r="R18"/>
  <c r="R725"/>
  <c r="R632"/>
  <c r="R549"/>
  <c r="R586"/>
  <c r="R160"/>
  <c r="R567"/>
  <c r="R604"/>
  <c r="R422"/>
  <c r="R540"/>
  <c r="R403"/>
  <c r="R429"/>
  <c r="R442"/>
  <c r="R665"/>
  <c r="Q25"/>
  <c r="R52"/>
  <c r="R322"/>
  <c r="R130"/>
  <c r="R345"/>
  <c r="I634"/>
  <c r="R227"/>
  <c r="R221"/>
  <c r="R167"/>
  <c r="R106"/>
  <c r="I670"/>
  <c r="R245"/>
  <c r="R506"/>
  <c r="R544"/>
  <c r="L25"/>
  <c r="R145"/>
  <c r="R743"/>
  <c r="R608"/>
  <c r="R224"/>
  <c r="R682"/>
  <c r="R181"/>
  <c r="R313"/>
  <c r="R592"/>
  <c r="R198"/>
  <c r="R263"/>
  <c r="R136"/>
  <c r="R464"/>
  <c r="R299"/>
  <c r="R650"/>
  <c r="R180"/>
  <c r="R274"/>
  <c r="R289"/>
  <c r="R387"/>
  <c r="R441"/>
  <c r="R522"/>
  <c r="R421"/>
  <c r="O670"/>
  <c r="R114"/>
  <c r="R400"/>
  <c r="R516"/>
  <c r="R71"/>
  <c r="R472"/>
  <c r="H742"/>
  <c r="R188"/>
  <c r="R721"/>
  <c r="R395"/>
  <c r="R124"/>
  <c r="P634"/>
  <c r="R240"/>
  <c r="R148"/>
  <c r="R702"/>
  <c r="R402"/>
  <c r="R291"/>
  <c r="R742"/>
  <c r="R50"/>
  <c r="R406"/>
  <c r="R434"/>
  <c r="R349"/>
  <c r="R259"/>
  <c r="R420"/>
  <c r="R217"/>
  <c r="R519"/>
  <c r="R249"/>
  <c r="R325"/>
  <c r="R296"/>
  <c r="R25"/>
  <c r="R146"/>
  <c r="M706"/>
  <c r="G706"/>
  <c r="R98"/>
  <c r="R409"/>
  <c r="R357"/>
  <c r="R444"/>
  <c r="R293"/>
  <c r="R374"/>
  <c r="R111"/>
  <c r="R684"/>
  <c r="R667"/>
  <c r="R246"/>
  <c r="R207"/>
  <c r="R659"/>
  <c r="R175"/>
  <c r="R436"/>
  <c r="R182"/>
  <c r="M742"/>
  <c r="R690"/>
  <c r="R328"/>
  <c r="R329"/>
  <c r="R671"/>
  <c r="M634"/>
  <c r="R741"/>
  <c r="R678"/>
  <c r="R102"/>
  <c r="R733"/>
  <c r="R197"/>
  <c r="R734"/>
  <c r="R664"/>
  <c r="R199"/>
  <c r="R392"/>
  <c r="F25"/>
  <c r="R546"/>
  <c r="R433"/>
  <c r="R369"/>
  <c r="R104"/>
  <c r="R186"/>
  <c r="R364"/>
  <c r="R716"/>
  <c r="R633"/>
  <c r="R24"/>
  <c r="R210"/>
  <c r="R372"/>
  <c r="R17"/>
  <c r="O742"/>
  <c r="R719"/>
  <c r="R331"/>
  <c r="R724"/>
  <c r="R500"/>
  <c r="L706"/>
  <c r="K670"/>
  <c r="R723"/>
  <c r="R657"/>
  <c r="R366"/>
  <c r="R351"/>
  <c r="R128"/>
  <c r="R216"/>
  <c r="R219"/>
  <c r="R141"/>
  <c r="R335"/>
  <c r="R332"/>
  <c r="R694"/>
  <c r="F634"/>
  <c r="R19"/>
  <c r="R69"/>
  <c r="R423"/>
  <c r="R477"/>
  <c r="R362"/>
  <c r="R570"/>
  <c r="R646"/>
  <c r="R163"/>
  <c r="R310"/>
  <c r="R308"/>
  <c r="R185"/>
  <c r="R404"/>
  <c r="R574"/>
  <c r="R72"/>
  <c r="R206"/>
  <c r="R460"/>
  <c r="K25"/>
  <c r="R334"/>
  <c r="R696"/>
  <c r="R109"/>
  <c r="R390"/>
  <c r="R257"/>
  <c r="R237"/>
  <c r="K706"/>
  <c r="R253"/>
  <c r="R347"/>
  <c r="R20"/>
  <c r="R722"/>
  <c r="R370"/>
  <c r="R649"/>
  <c r="R324"/>
  <c r="R135"/>
  <c r="R470"/>
  <c r="M670"/>
  <c r="R644"/>
  <c r="R703"/>
  <c r="R363"/>
  <c r="R514"/>
  <c r="R698"/>
  <c r="R625"/>
  <c r="R486"/>
  <c r="R336"/>
  <c r="R131"/>
  <c r="R62"/>
  <c r="R96"/>
  <c r="N742"/>
  <c r="H670"/>
  <c r="R508"/>
  <c r="H25"/>
  <c r="R594"/>
  <c r="R589"/>
  <c r="R220"/>
  <c r="R359"/>
  <c r="R739"/>
  <c r="R90"/>
  <c r="R691"/>
  <c r="R521"/>
  <c r="R353"/>
  <c r="R538"/>
  <c r="R12"/>
  <c r="R425"/>
  <c r="R49"/>
  <c r="R680"/>
  <c r="R496"/>
  <c r="R147"/>
  <c r="R509"/>
  <c r="R497"/>
  <c r="R430"/>
  <c r="R617"/>
  <c r="R647"/>
  <c r="R736"/>
  <c r="P706"/>
  <c r="R236"/>
  <c r="R511"/>
  <c r="R314"/>
  <c r="R426"/>
  <c r="R239"/>
  <c r="R110"/>
  <c r="R705"/>
  <c r="R595"/>
  <c r="R501"/>
  <c r="O634"/>
  <c r="R523"/>
  <c r="R57"/>
  <c r="R530"/>
  <c r="R262"/>
  <c r="R225"/>
  <c r="R318"/>
  <c r="R628"/>
  <c r="R621"/>
  <c r="R686"/>
  <c r="R704"/>
  <c r="R172"/>
  <c r="R54"/>
  <c r="R132"/>
  <c r="R200"/>
  <c r="R356"/>
  <c r="R443"/>
  <c r="R173"/>
  <c r="R371"/>
  <c r="R728"/>
  <c r="R534"/>
  <c r="R292"/>
  <c r="I25"/>
  <c r="R536"/>
  <c r="R112"/>
  <c r="R290"/>
  <c r="R326"/>
  <c r="R212"/>
  <c r="R699"/>
  <c r="R475"/>
  <c r="J706"/>
  <c r="R568"/>
  <c r="R629"/>
  <c r="R226"/>
  <c r="R327"/>
  <c r="R92"/>
  <c r="R88"/>
  <c r="R161"/>
  <c r="R463"/>
  <c r="R235"/>
  <c r="R547"/>
  <c r="R634"/>
  <c r="L634"/>
  <c r="R405"/>
  <c r="R688"/>
  <c r="F742"/>
  <c r="R512"/>
  <c r="R368"/>
  <c r="E706"/>
  <c r="R408"/>
  <c r="R518"/>
  <c r="R75"/>
  <c r="R571"/>
  <c r="R64"/>
  <c r="R247"/>
  <c r="R86"/>
  <c r="R596"/>
  <c r="L742"/>
  <c r="R466"/>
  <c r="R517"/>
  <c r="I706"/>
  <c r="R654"/>
  <c r="N25"/>
  <c r="R309"/>
  <c r="R505"/>
  <c r="R103"/>
  <c r="P742"/>
  <c r="R499"/>
  <c r="J670"/>
  <c r="R125"/>
  <c r="R214"/>
  <c r="G670"/>
  <c r="R685"/>
  <c r="R138"/>
  <c r="R456"/>
  <c r="R645"/>
  <c r="R695"/>
  <c r="R397"/>
  <c r="R550"/>
  <c r="R735"/>
  <c r="R60"/>
  <c r="R15"/>
  <c r="R51"/>
  <c r="R264"/>
  <c r="J634"/>
  <c r="R213"/>
  <c r="R204"/>
  <c r="R471"/>
  <c r="R360"/>
  <c r="R126"/>
  <c r="R651"/>
  <c r="R134"/>
  <c r="R513"/>
  <c r="R382"/>
  <c r="R260"/>
  <c r="R22"/>
  <c r="R593"/>
  <c r="F706"/>
  <c r="R502"/>
  <c r="R251"/>
  <c r="R300"/>
  <c r="R279"/>
  <c r="R123"/>
  <c r="R618"/>
  <c r="R365"/>
  <c r="R498"/>
  <c r="R276"/>
  <c r="R578"/>
  <c r="R584"/>
  <c r="R21"/>
  <c r="R605"/>
  <c r="R26"/>
  <c r="R168"/>
  <c r="R515"/>
  <c r="R609"/>
  <c r="R272"/>
  <c r="R171"/>
  <c r="R77"/>
  <c r="R208"/>
  <c r="R446"/>
  <c r="R663"/>
  <c r="R623"/>
  <c r="R358"/>
  <c r="R284"/>
  <c r="CE22" l="1"/>
  <c r="CD22"/>
  <c r="BY22"/>
  <c r="BI22"/>
  <c r="BM22"/>
  <c r="BU22"/>
  <c r="BR22"/>
  <c r="BW22"/>
  <c r="BL22"/>
  <c r="BQ22"/>
  <c r="BN22"/>
  <c r="BS22"/>
  <c r="BH22"/>
  <c r="BV22"/>
  <c r="CA22"/>
  <c r="BK22"/>
  <c r="BP22"/>
  <c r="BX22"/>
  <c r="BO22"/>
  <c r="BT22"/>
  <c r="BZ22"/>
  <c r="BJ22"/>
  <c r="D27"/>
  <c r="A22" i="6"/>
  <c r="A58" s="1"/>
  <c r="A94" s="1"/>
  <c r="N22" i="7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I214" i="4" s="1"/>
  <c r="BG214" s="1"/>
  <c r="A50" i="1"/>
  <c r="AH23" i="4" s="1"/>
  <c r="BF23" s="1"/>
  <c r="B721" i="1"/>
  <c r="AI694" i="4" s="1"/>
  <c r="BG694" s="1"/>
  <c r="B529" i="1"/>
  <c r="AI502" i="4" s="1"/>
  <c r="BG502" s="1"/>
  <c r="B265" i="1"/>
  <c r="AI238" i="4" s="1"/>
  <c r="BG238" s="1"/>
  <c r="B98" i="1"/>
  <c r="AI71" i="4" s="1"/>
  <c r="BG71" s="1"/>
  <c r="B673" i="1"/>
  <c r="AI646" i="4" s="1"/>
  <c r="BG646" s="1"/>
  <c r="B193" i="1"/>
  <c r="AI166" i="4" s="1"/>
  <c r="BG166" s="1"/>
  <c r="B289" i="1"/>
  <c r="AI262" i="4" s="1"/>
  <c r="BG262" s="1"/>
  <c r="B457" i="1"/>
  <c r="AI430" i="4" s="1"/>
  <c r="BG430" s="1"/>
  <c r="B769" i="1"/>
  <c r="AI742" i="4" s="1"/>
  <c r="BG742" s="1"/>
  <c r="B577" i="1"/>
  <c r="AI550" i="4" s="1"/>
  <c r="BG550" s="1"/>
  <c r="B121" i="1"/>
  <c r="AI94" i="4" s="1"/>
  <c r="BG94" s="1"/>
  <c r="B50" i="1"/>
  <c r="AI23" i="4" s="1"/>
  <c r="BG23" s="1"/>
  <c r="B385" i="1"/>
  <c r="AI358" i="4" s="1"/>
  <c r="BG358" s="1"/>
  <c r="B218" i="1"/>
  <c r="AI191" i="4" s="1"/>
  <c r="BG191" s="1"/>
  <c r="B481" i="1"/>
  <c r="AI454" i="4" s="1"/>
  <c r="BG454" s="1"/>
  <c r="B434" i="1"/>
  <c r="AI407" i="4" s="1"/>
  <c r="BG407" s="1"/>
  <c r="B746" i="1"/>
  <c r="AI719" i="4" s="1"/>
  <c r="BG719" s="1"/>
  <c r="B625" i="1"/>
  <c r="AI598" i="4" s="1"/>
  <c r="BG598" s="1"/>
  <c r="B314" i="1"/>
  <c r="AI287" i="4" s="1"/>
  <c r="BG287" s="1"/>
  <c r="B145" i="1"/>
  <c r="AI118" i="4" s="1"/>
  <c r="BG118" s="1"/>
  <c r="B409" i="1"/>
  <c r="AI382" i="4" s="1"/>
  <c r="BG382" s="1"/>
  <c r="B697" i="1"/>
  <c r="AI670" i="4" s="1"/>
  <c r="BG670" s="1"/>
  <c r="B601" i="1"/>
  <c r="AI574" i="4" s="1"/>
  <c r="BG574" s="1"/>
  <c r="B169" i="1"/>
  <c r="AI142" i="4" s="1"/>
  <c r="BG142" s="1"/>
  <c r="B73" i="1"/>
  <c r="AI46" i="4" s="1"/>
  <c r="BG46" s="1"/>
  <c r="B553" i="1"/>
  <c r="AI526" i="4" s="1"/>
  <c r="BG526" s="1"/>
  <c r="B361" i="1"/>
  <c r="AI334" i="4" s="1"/>
  <c r="BG334" s="1"/>
  <c r="B649" i="1"/>
  <c r="AI622" i="4" s="1"/>
  <c r="BG622" s="1"/>
  <c r="B506" i="1"/>
  <c r="AI479" i="4" s="1"/>
  <c r="BG479" s="1"/>
  <c r="B337" i="1"/>
  <c r="AI310" i="4" s="1"/>
  <c r="BG310" s="1"/>
  <c r="S449"/>
  <c r="S61"/>
  <c r="S252"/>
  <c r="S91"/>
  <c r="S314"/>
  <c r="S325"/>
  <c r="S701"/>
  <c r="O26"/>
  <c r="S311"/>
  <c r="S661"/>
  <c r="S668"/>
  <c r="S20"/>
  <c r="S608"/>
  <c r="I707"/>
  <c r="S59"/>
  <c r="S658"/>
  <c r="S139"/>
  <c r="S388"/>
  <c r="S476"/>
  <c r="S468"/>
  <c r="S112"/>
  <c r="S168"/>
  <c r="S25"/>
  <c r="S596"/>
  <c r="S204"/>
  <c r="S143"/>
  <c r="S351"/>
  <c r="S604"/>
  <c r="S465"/>
  <c r="S721"/>
  <c r="S224"/>
  <c r="S461"/>
  <c r="S719"/>
  <c r="S285"/>
  <c r="S509"/>
  <c r="S237"/>
  <c r="M743"/>
  <c r="S544"/>
  <c r="S183"/>
  <c r="S410"/>
  <c r="S79"/>
  <c r="S116"/>
  <c r="J743"/>
  <c r="S295"/>
  <c r="S404"/>
  <c r="S245"/>
  <c r="S483"/>
  <c r="S725"/>
  <c r="S705"/>
  <c r="S568"/>
  <c r="S57"/>
  <c r="S56"/>
  <c r="S131"/>
  <c r="S150"/>
  <c r="S679"/>
  <c r="S616"/>
  <c r="S574"/>
  <c r="S539"/>
  <c r="S610"/>
  <c r="S370"/>
  <c r="S135"/>
  <c r="S703"/>
  <c r="S505"/>
  <c r="S298"/>
  <c r="S211"/>
  <c r="S203"/>
  <c r="S589"/>
  <c r="S549"/>
  <c r="S507"/>
  <c r="P26"/>
  <c r="S737"/>
  <c r="S353"/>
  <c r="S64"/>
  <c r="S401"/>
  <c r="S123"/>
  <c r="S407"/>
  <c r="S591"/>
  <c r="S72"/>
  <c r="S15"/>
  <c r="S480"/>
  <c r="S655"/>
  <c r="K671"/>
  <c r="S412"/>
  <c r="Q26"/>
  <c r="S513"/>
  <c r="S558"/>
  <c r="S223"/>
  <c r="F707"/>
  <c r="S462"/>
  <c r="S581"/>
  <c r="S393"/>
  <c r="S683"/>
  <c r="S147"/>
  <c r="S494"/>
  <c r="S235"/>
  <c r="S434"/>
  <c r="S358"/>
  <c r="S366"/>
  <c r="S402"/>
  <c r="S579"/>
  <c r="S530"/>
  <c r="S396"/>
  <c r="S736"/>
  <c r="S12"/>
  <c r="S426"/>
  <c r="S90"/>
  <c r="S71"/>
  <c r="S214"/>
  <c r="S469"/>
  <c r="S497"/>
  <c r="S180"/>
  <c r="S605"/>
  <c r="S198"/>
  <c r="S512"/>
  <c r="S694"/>
  <c r="S171"/>
  <c r="S66"/>
  <c r="S443"/>
  <c r="S569"/>
  <c r="S23"/>
  <c r="S698"/>
  <c r="S697"/>
  <c r="F671"/>
  <c r="J671"/>
  <c r="S308"/>
  <c r="S26"/>
  <c r="S541"/>
  <c r="S557"/>
  <c r="S385"/>
  <c r="S320"/>
  <c r="S617"/>
  <c r="S297"/>
  <c r="S726"/>
  <c r="S125"/>
  <c r="S93"/>
  <c r="S647"/>
  <c r="S533"/>
  <c r="S493"/>
  <c r="S110"/>
  <c r="S577"/>
  <c r="S666"/>
  <c r="S346"/>
  <c r="S253"/>
  <c r="S448"/>
  <c r="S734"/>
  <c r="S659"/>
  <c r="S614"/>
  <c r="S664"/>
  <c r="S296"/>
  <c r="Q743"/>
  <c r="S212"/>
  <c r="S279"/>
  <c r="S102"/>
  <c r="S103"/>
  <c r="S536"/>
  <c r="P707"/>
  <c r="S271"/>
  <c r="S457"/>
  <c r="S234"/>
  <c r="S315"/>
  <c r="S108"/>
  <c r="S313"/>
  <c r="S498"/>
  <c r="L671"/>
  <c r="S630"/>
  <c r="S475"/>
  <c r="S422"/>
  <c r="S98"/>
  <c r="S446"/>
  <c r="S200"/>
  <c r="S684"/>
  <c r="S628"/>
  <c r="S692"/>
  <c r="S641"/>
  <c r="S149"/>
  <c r="S670"/>
  <c r="S176"/>
  <c r="S395"/>
  <c r="S282"/>
  <c r="J707"/>
  <c r="S317"/>
  <c r="S399"/>
  <c r="S578"/>
  <c r="S323"/>
  <c r="S199"/>
  <c r="G671"/>
  <c r="S250"/>
  <c r="S740"/>
  <c r="S372"/>
  <c r="S576"/>
  <c r="S174"/>
  <c r="S152"/>
  <c r="S727"/>
  <c r="L26"/>
  <c r="S248"/>
  <c r="Q707"/>
  <c r="S519"/>
  <c r="S633"/>
  <c r="S60"/>
  <c r="S238"/>
  <c r="S360"/>
  <c r="S357"/>
  <c r="S262"/>
  <c r="S354"/>
  <c r="M707"/>
  <c r="S486"/>
  <c r="S124"/>
  <c r="S424"/>
  <c r="S729"/>
  <c r="S586"/>
  <c r="G707"/>
  <c r="S73"/>
  <c r="S642"/>
  <c r="S244"/>
  <c r="S129"/>
  <c r="S550"/>
  <c r="S167"/>
  <c r="S580"/>
  <c r="S678"/>
  <c r="S362"/>
  <c r="S442"/>
  <c r="S717"/>
  <c r="S584"/>
  <c r="S347"/>
  <c r="S708"/>
  <c r="S175"/>
  <c r="S572"/>
  <c r="S686"/>
  <c r="S144"/>
  <c r="S503"/>
  <c r="S345"/>
  <c r="S328"/>
  <c r="N26"/>
  <c r="S219"/>
  <c r="S22"/>
  <c r="H26"/>
  <c r="S607"/>
  <c r="S394"/>
  <c r="S554"/>
  <c r="F743"/>
  <c r="S551"/>
  <c r="S479"/>
  <c r="S97"/>
  <c r="S153"/>
  <c r="N671"/>
  <c r="S331"/>
  <c r="S744"/>
  <c r="S506"/>
  <c r="S258"/>
  <c r="S209"/>
  <c r="S166"/>
  <c r="S428"/>
  <c r="S254"/>
  <c r="S441"/>
  <c r="S690"/>
  <c r="S77"/>
  <c r="S67"/>
  <c r="S13"/>
  <c r="S559"/>
  <c r="S648"/>
  <c r="S611"/>
  <c r="S431"/>
  <c r="S390"/>
  <c r="K26"/>
  <c r="S585"/>
  <c r="S387"/>
  <c r="S257"/>
  <c r="S105"/>
  <c r="S389"/>
  <c r="S310"/>
  <c r="S485"/>
  <c r="S94"/>
  <c r="S78"/>
  <c r="S197"/>
  <c r="S531"/>
  <c r="S359"/>
  <c r="S213"/>
  <c r="S685"/>
  <c r="S435"/>
  <c r="S177"/>
  <c r="S87"/>
  <c r="S319"/>
  <c r="S592"/>
  <c r="S104"/>
  <c r="S597"/>
  <c r="S227"/>
  <c r="S68"/>
  <c r="S184"/>
  <c r="S142"/>
  <c r="S348"/>
  <c r="S205"/>
  <c r="G26"/>
  <c r="S467"/>
  <c r="S251"/>
  <c r="S534"/>
  <c r="S656"/>
  <c r="S657"/>
  <c r="S567"/>
  <c r="S216"/>
  <c r="S276"/>
  <c r="S403"/>
  <c r="S76"/>
  <c r="S337"/>
  <c r="S629"/>
  <c r="K707"/>
  <c r="S217"/>
  <c r="S682"/>
  <c r="S207"/>
  <c r="S621"/>
  <c r="E743"/>
  <c r="S728"/>
  <c r="S421"/>
  <c r="S392"/>
  <c r="S239"/>
  <c r="S146"/>
  <c r="S743"/>
  <c r="S355"/>
  <c r="S100"/>
  <c r="S397"/>
  <c r="S691"/>
  <c r="S151"/>
  <c r="S246"/>
  <c r="S482"/>
  <c r="S95"/>
  <c r="S623"/>
  <c r="S338"/>
  <c r="H671"/>
  <c r="S128"/>
  <c r="S316"/>
  <c r="S520"/>
  <c r="S669"/>
  <c r="S140"/>
  <c r="S502"/>
  <c r="S652"/>
  <c r="S732"/>
  <c r="S735"/>
  <c r="S70"/>
  <c r="S186"/>
  <c r="S160"/>
  <c r="S138"/>
  <c r="S384"/>
  <c r="S742"/>
  <c r="S260"/>
  <c r="S220"/>
  <c r="S284"/>
  <c r="S619"/>
  <c r="S420"/>
  <c r="I743"/>
  <c r="S62"/>
  <c r="S532"/>
  <c r="S51"/>
  <c r="S55"/>
  <c r="N707"/>
  <c r="S300"/>
  <c r="S89"/>
  <c r="S24"/>
  <c r="S587"/>
  <c r="S681"/>
  <c r="S651"/>
  <c r="S522"/>
  <c r="J26"/>
  <c r="S463"/>
  <c r="S704"/>
  <c r="S440"/>
  <c r="S335"/>
  <c r="S288"/>
  <c r="S375"/>
  <c r="S190"/>
  <c r="S322"/>
  <c r="S242"/>
  <c r="E26"/>
  <c r="E707"/>
  <c r="S739"/>
  <c r="S650"/>
  <c r="S688"/>
  <c r="S361"/>
  <c r="S481"/>
  <c r="S256"/>
  <c r="S625"/>
  <c r="L707"/>
  <c r="S332"/>
  <c r="S620"/>
  <c r="S456"/>
  <c r="S582"/>
  <c r="S702"/>
  <c r="S101"/>
  <c r="S162"/>
  <c r="F26"/>
  <c r="S696"/>
  <c r="S501"/>
  <c r="S700"/>
  <c r="S741"/>
  <c r="S680"/>
  <c r="S292"/>
  <c r="S439"/>
  <c r="S662"/>
  <c r="S327"/>
  <c r="S99"/>
  <c r="S471"/>
  <c r="S14"/>
  <c r="S500"/>
  <c r="S542"/>
  <c r="S667"/>
  <c r="S573"/>
  <c r="S595"/>
  <c r="S109"/>
  <c r="S163"/>
  <c r="S634"/>
  <c r="S264"/>
  <c r="S286"/>
  <c r="S556"/>
  <c r="S134"/>
  <c r="S699"/>
  <c r="S240"/>
  <c r="S654"/>
  <c r="O743"/>
  <c r="S249"/>
  <c r="S649"/>
  <c r="S318"/>
  <c r="S173"/>
  <c r="S181"/>
  <c r="S21"/>
  <c r="S575"/>
  <c r="S255"/>
  <c r="S545"/>
  <c r="S215"/>
  <c r="S521"/>
  <c r="S309"/>
  <c r="S188"/>
  <c r="S687"/>
  <c r="S653"/>
  <c r="M26"/>
  <c r="S508"/>
  <c r="S263"/>
  <c r="S201"/>
  <c r="S164"/>
  <c r="S423"/>
  <c r="S106"/>
  <c r="S373"/>
  <c r="S445"/>
  <c r="S615"/>
  <c r="G743"/>
  <c r="S145"/>
  <c r="S606"/>
  <c r="S411"/>
  <c r="S408"/>
  <c r="S548"/>
  <c r="S283"/>
  <c r="S523"/>
  <c r="S671"/>
  <c r="S594"/>
  <c r="S515"/>
  <c r="S731"/>
  <c r="S182"/>
  <c r="S16"/>
  <c r="S225"/>
  <c r="S400"/>
  <c r="S114"/>
  <c r="S537"/>
  <c r="S546"/>
  <c r="S169"/>
  <c r="S350"/>
  <c r="S52"/>
  <c r="S695"/>
  <c r="S540"/>
  <c r="S280"/>
  <c r="S113"/>
  <c r="S221"/>
  <c r="S458"/>
  <c r="S474"/>
  <c r="S334"/>
  <c r="S218"/>
  <c r="S148"/>
  <c r="S369"/>
  <c r="S510"/>
  <c r="S436"/>
  <c r="S555"/>
  <c r="S243"/>
  <c r="S65"/>
  <c r="S398"/>
  <c r="S326"/>
  <c r="S495"/>
  <c r="S294"/>
  <c r="S738"/>
  <c r="S281"/>
  <c r="S287"/>
  <c r="S290"/>
  <c r="S277"/>
  <c r="S126"/>
  <c r="Q671"/>
  <c r="I671"/>
  <c r="S464"/>
  <c r="S371"/>
  <c r="S433"/>
  <c r="S716"/>
  <c r="N743"/>
  <c r="S538"/>
  <c r="S363"/>
  <c r="S553"/>
  <c r="S88"/>
  <c r="S386"/>
  <c r="S324"/>
  <c r="S631"/>
  <c r="S477"/>
  <c r="S514"/>
  <c r="S552"/>
  <c r="S693"/>
  <c r="S137"/>
  <c r="S226"/>
  <c r="S618"/>
  <c r="S111"/>
  <c r="S722"/>
  <c r="S430"/>
  <c r="S312"/>
  <c r="S518"/>
  <c r="S612"/>
  <c r="S368"/>
  <c r="S365"/>
  <c r="S646"/>
  <c r="S187"/>
  <c r="S202"/>
  <c r="S665"/>
  <c r="S470"/>
  <c r="S53"/>
  <c r="S136"/>
  <c r="S75"/>
  <c r="S663"/>
  <c r="S570"/>
  <c r="S689"/>
  <c r="S92"/>
  <c r="P671"/>
  <c r="O671"/>
  <c r="L743"/>
  <c r="S516"/>
  <c r="S613"/>
  <c r="S275"/>
  <c r="S329"/>
  <c r="S511"/>
  <c r="S632"/>
  <c r="S478"/>
  <c r="S547"/>
  <c r="S473"/>
  <c r="S496"/>
  <c r="S409"/>
  <c r="S165"/>
  <c r="S130"/>
  <c r="S18"/>
  <c r="S499"/>
  <c r="S645"/>
  <c r="H707"/>
  <c r="S333"/>
  <c r="S432"/>
  <c r="S624"/>
  <c r="S391"/>
  <c r="S718"/>
  <c r="S185"/>
  <c r="S170"/>
  <c r="S321"/>
  <c r="S382"/>
  <c r="S588"/>
  <c r="S466"/>
  <c r="S733"/>
  <c r="S107"/>
  <c r="S241"/>
  <c r="S429"/>
  <c r="S459"/>
  <c r="S626"/>
  <c r="S274"/>
  <c r="S730"/>
  <c r="S707"/>
  <c r="S571"/>
  <c r="S560"/>
  <c r="S63"/>
  <c r="S17"/>
  <c r="O707"/>
  <c r="S179"/>
  <c r="S660"/>
  <c r="S590"/>
  <c r="S438"/>
  <c r="S272"/>
  <c r="S472"/>
  <c r="S437"/>
  <c r="S299"/>
  <c r="S364"/>
  <c r="S593"/>
  <c r="S724"/>
  <c r="S367"/>
  <c r="S517"/>
  <c r="S54"/>
  <c r="S627"/>
  <c r="S301"/>
  <c r="S484"/>
  <c r="S349"/>
  <c r="S336"/>
  <c r="S374"/>
  <c r="S172"/>
  <c r="S273"/>
  <c r="S715"/>
  <c r="S161"/>
  <c r="S383"/>
  <c r="S210"/>
  <c r="S444"/>
  <c r="S19"/>
  <c r="S261"/>
  <c r="S236"/>
  <c r="S96"/>
  <c r="S406"/>
  <c r="S222"/>
  <c r="S133"/>
  <c r="S132"/>
  <c r="S419"/>
  <c r="M671"/>
  <c r="I26"/>
  <c r="S427"/>
  <c r="P743"/>
  <c r="S460"/>
  <c r="S291"/>
  <c r="S447"/>
  <c r="S405"/>
  <c r="S141"/>
  <c r="S644"/>
  <c r="S50"/>
  <c r="S86"/>
  <c r="S206"/>
  <c r="S706"/>
  <c r="S535"/>
  <c r="S504"/>
  <c r="S723"/>
  <c r="S609"/>
  <c r="S643"/>
  <c r="S330"/>
  <c r="S289"/>
  <c r="S178"/>
  <c r="E671"/>
  <c r="S622"/>
  <c r="S115"/>
  <c r="S356"/>
  <c r="S293"/>
  <c r="S352"/>
  <c r="S278"/>
  <c r="S583"/>
  <c r="S543"/>
  <c r="S208"/>
  <c r="S49"/>
  <c r="S720"/>
  <c r="S189"/>
  <c r="S247"/>
  <c r="S69"/>
  <c r="S127"/>
  <c r="S58"/>
  <c r="K743"/>
  <c r="H743"/>
  <c r="S259"/>
  <c r="S425"/>
  <c r="S74"/>
  <c r="D28" l="1"/>
  <c r="A23" i="6"/>
  <c r="A59" s="1"/>
  <c r="A95" s="1"/>
  <c r="CE23" i="4"/>
  <c r="CD23"/>
  <c r="BU23"/>
  <c r="BY23"/>
  <c r="BI23"/>
  <c r="BN23"/>
  <c r="BS23"/>
  <c r="BX23"/>
  <c r="BH23"/>
  <c r="BO23"/>
  <c r="BT23"/>
  <c r="BM23"/>
  <c r="BR23"/>
  <c r="BW23"/>
  <c r="BL23"/>
  <c r="BZ23"/>
  <c r="BJ23"/>
  <c r="BV23"/>
  <c r="CA23"/>
  <c r="BQ23"/>
  <c r="BK23"/>
  <c r="BP23"/>
  <c r="O22" i="7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AI311" i="4" s="1"/>
  <c r="BG311" s="1"/>
  <c r="B602" i="1"/>
  <c r="AI575" i="4" s="1"/>
  <c r="BG575" s="1"/>
  <c r="B507" i="1"/>
  <c r="AI480" i="4" s="1"/>
  <c r="BG480" s="1"/>
  <c r="B362" i="1"/>
  <c r="AI335" i="4" s="1"/>
  <c r="BG335" s="1"/>
  <c r="B146" i="1"/>
  <c r="AI119" i="4" s="1"/>
  <c r="BG119" s="1"/>
  <c r="B626" i="1"/>
  <c r="AI599" i="4" s="1"/>
  <c r="BG599" s="1"/>
  <c r="B482" i="1"/>
  <c r="AI455" i="4" s="1"/>
  <c r="BG455" s="1"/>
  <c r="B458" i="1"/>
  <c r="AI431" i="4" s="1"/>
  <c r="BG431" s="1"/>
  <c r="B674" i="1"/>
  <c r="AI647" i="4" s="1"/>
  <c r="BG647" s="1"/>
  <c r="B266" i="1"/>
  <c r="AI239" i="4" s="1"/>
  <c r="BG239" s="1"/>
  <c r="B722" i="1"/>
  <c r="AI695" i="4" s="1"/>
  <c r="BG695" s="1"/>
  <c r="B242" i="1"/>
  <c r="AI215" i="4" s="1"/>
  <c r="BG215" s="1"/>
  <c r="B74" i="1"/>
  <c r="AI47" i="4" s="1"/>
  <c r="BG47" s="1"/>
  <c r="B554" i="1"/>
  <c r="AI527" i="4" s="1"/>
  <c r="BG527" s="1"/>
  <c r="B170" i="1"/>
  <c r="AI143" i="4" s="1"/>
  <c r="BG143" s="1"/>
  <c r="B698" i="1"/>
  <c r="AI671" i="4" s="1"/>
  <c r="BG671" s="1"/>
  <c r="B747" i="1"/>
  <c r="AI720" i="4" s="1"/>
  <c r="BG720" s="1"/>
  <c r="B219" i="1"/>
  <c r="AI192" i="4" s="1"/>
  <c r="BG192" s="1"/>
  <c r="B51" i="1"/>
  <c r="AI24" i="4" s="1"/>
  <c r="BG24" s="1"/>
  <c r="B578" i="1"/>
  <c r="AI551" i="4" s="1"/>
  <c r="BG551" s="1"/>
  <c r="B650" i="1"/>
  <c r="AI623" i="4" s="1"/>
  <c r="BG623" s="1"/>
  <c r="B410" i="1"/>
  <c r="AI383" i="4" s="1"/>
  <c r="BG383" s="1"/>
  <c r="B315" i="1"/>
  <c r="AI288" i="4" s="1"/>
  <c r="BG288" s="1"/>
  <c r="B122" i="1"/>
  <c r="AI95" i="4" s="1"/>
  <c r="BG95" s="1"/>
  <c r="B770" i="1"/>
  <c r="AI743" i="4" s="1"/>
  <c r="BG743" s="1"/>
  <c r="B290" i="1"/>
  <c r="AI263" i="4" s="1"/>
  <c r="BG263" s="1"/>
  <c r="B194" i="1"/>
  <c r="AI167" i="4" s="1"/>
  <c r="BG167" s="1"/>
  <c r="B99" i="1"/>
  <c r="AI72" i="4" s="1"/>
  <c r="BG72" s="1"/>
  <c r="B530" i="1"/>
  <c r="AI503" i="4" s="1"/>
  <c r="BG503" s="1"/>
  <c r="A51" i="1"/>
  <c r="AH24" i="4" s="1"/>
  <c r="BF24" s="1"/>
  <c r="B435" i="1"/>
  <c r="AI408" i="4" s="1"/>
  <c r="BG408" s="1"/>
  <c r="B386" i="1"/>
  <c r="AI359" i="4" s="1"/>
  <c r="BG359" s="1"/>
  <c r="Q708"/>
  <c r="I708"/>
  <c r="T21"/>
  <c r="T274"/>
  <c r="T361"/>
  <c r="T480"/>
  <c r="N27"/>
  <c r="T234"/>
  <c r="T547"/>
  <c r="T250"/>
  <c r="I27"/>
  <c r="T443"/>
  <c r="T189"/>
  <c r="T736"/>
  <c r="T202"/>
  <c r="T444"/>
  <c r="T744"/>
  <c r="T87"/>
  <c r="T240"/>
  <c r="T436"/>
  <c r="T171"/>
  <c r="T297"/>
  <c r="T507"/>
  <c r="T399"/>
  <c r="T360"/>
  <c r="T221"/>
  <c r="T428"/>
  <c r="J744"/>
  <c r="T641"/>
  <c r="T112"/>
  <c r="T718"/>
  <c r="T725"/>
  <c r="T311"/>
  <c r="T731"/>
  <c r="T18"/>
  <c r="T165"/>
  <c r="T504"/>
  <c r="T25"/>
  <c r="T510"/>
  <c r="T215"/>
  <c r="J708"/>
  <c r="R708"/>
  <c r="T665"/>
  <c r="T88"/>
  <c r="T411"/>
  <c r="T596"/>
  <c r="T328"/>
  <c r="T396"/>
  <c r="R744"/>
  <c r="T245"/>
  <c r="T320"/>
  <c r="T446"/>
  <c r="T680"/>
  <c r="T571"/>
  <c r="T161"/>
  <c r="T494"/>
  <c r="T251"/>
  <c r="T200"/>
  <c r="T617"/>
  <c r="T501"/>
  <c r="T150"/>
  <c r="T359"/>
  <c r="T733"/>
  <c r="T258"/>
  <c r="T174"/>
  <c r="T536"/>
  <c r="T588"/>
  <c r="T374"/>
  <c r="T695"/>
  <c r="T498"/>
  <c r="T373"/>
  <c r="T400"/>
  <c r="T457"/>
  <c r="T148"/>
  <c r="T721"/>
  <c r="T483"/>
  <c r="T62"/>
  <c r="T17"/>
  <c r="T167"/>
  <c r="P27"/>
  <c r="T222"/>
  <c r="T560"/>
  <c r="E708"/>
  <c r="T327"/>
  <c r="T236"/>
  <c r="T650"/>
  <c r="T197"/>
  <c r="T214"/>
  <c r="T50"/>
  <c r="T57"/>
  <c r="T141"/>
  <c r="T53"/>
  <c r="T319"/>
  <c r="T63"/>
  <c r="S27"/>
  <c r="T147"/>
  <c r="T435"/>
  <c r="T365"/>
  <c r="T620"/>
  <c r="T423"/>
  <c r="T52"/>
  <c r="T321"/>
  <c r="T664"/>
  <c r="T717"/>
  <c r="T735"/>
  <c r="T610"/>
  <c r="T743"/>
  <c r="T521"/>
  <c r="T322"/>
  <c r="T502"/>
  <c r="F744"/>
  <c r="T51"/>
  <c r="T186"/>
  <c r="T176"/>
  <c r="T591"/>
  <c r="T168"/>
  <c r="T419"/>
  <c r="T739"/>
  <c r="T263"/>
  <c r="T538"/>
  <c r="T437"/>
  <c r="T607"/>
  <c r="T338"/>
  <c r="T634"/>
  <c r="T92"/>
  <c r="T485"/>
  <c r="T162"/>
  <c r="T630"/>
  <c r="T358"/>
  <c r="T586"/>
  <c r="T447"/>
  <c r="T459"/>
  <c r="T205"/>
  <c r="T252"/>
  <c r="T703"/>
  <c r="T726"/>
  <c r="T594"/>
  <c r="T178"/>
  <c r="T244"/>
  <c r="T280"/>
  <c r="T97"/>
  <c r="T422"/>
  <c r="T372"/>
  <c r="T69"/>
  <c r="T144"/>
  <c r="T684"/>
  <c r="T732"/>
  <c r="T294"/>
  <c r="T393"/>
  <c r="T216"/>
  <c r="T101"/>
  <c r="T692"/>
  <c r="T697"/>
  <c r="T445"/>
  <c r="T618"/>
  <c r="T405"/>
  <c r="T541"/>
  <c r="T409"/>
  <c r="T402"/>
  <c r="T590"/>
  <c r="T223"/>
  <c r="T241"/>
  <c r="T375"/>
  <c r="L708"/>
  <c r="T152"/>
  <c r="T93"/>
  <c r="T484"/>
  <c r="T78"/>
  <c r="T68"/>
  <c r="T60"/>
  <c r="H744"/>
  <c r="E27"/>
  <c r="T558"/>
  <c r="T430"/>
  <c r="T668"/>
  <c r="T318"/>
  <c r="T699"/>
  <c r="T113"/>
  <c r="T226"/>
  <c r="T335"/>
  <c r="T259"/>
  <c r="T76"/>
  <c r="T308"/>
  <c r="L27"/>
  <c r="T24"/>
  <c r="T468"/>
  <c r="T187"/>
  <c r="T181"/>
  <c r="T532"/>
  <c r="T657"/>
  <c r="T90"/>
  <c r="O744"/>
  <c r="T138"/>
  <c r="T469"/>
  <c r="T247"/>
  <c r="T140"/>
  <c r="T243"/>
  <c r="T542"/>
  <c r="T387"/>
  <c r="T329"/>
  <c r="T273"/>
  <c r="T424"/>
  <c r="T549"/>
  <c r="T301"/>
  <c r="T597"/>
  <c r="T164"/>
  <c r="T309"/>
  <c r="T522"/>
  <c r="T426"/>
  <c r="T310"/>
  <c r="T429"/>
  <c r="T705"/>
  <c r="T554"/>
  <c r="T283"/>
  <c r="T246"/>
  <c r="T74"/>
  <c r="T143"/>
  <c r="T410"/>
  <c r="T738"/>
  <c r="T441"/>
  <c r="T334"/>
  <c r="T493"/>
  <c r="T515"/>
  <c r="T95"/>
  <c r="T461"/>
  <c r="T288"/>
  <c r="T139"/>
  <c r="T696"/>
  <c r="T649"/>
  <c r="T105"/>
  <c r="T616"/>
  <c r="T70"/>
  <c r="T593"/>
  <c r="T356"/>
  <c r="T559"/>
  <c r="T353"/>
  <c r="T255"/>
  <c r="T94"/>
  <c r="T142"/>
  <c r="T355"/>
  <c r="T662"/>
  <c r="T392"/>
  <c r="T458"/>
  <c r="O708"/>
  <c r="T264"/>
  <c r="T556"/>
  <c r="G27"/>
  <c r="T734"/>
  <c r="T163"/>
  <c r="T651"/>
  <c r="T621"/>
  <c r="T137"/>
  <c r="T467"/>
  <c r="T612"/>
  <c r="T686"/>
  <c r="T345"/>
  <c r="T583"/>
  <c r="T512"/>
  <c r="T466"/>
  <c r="T691"/>
  <c r="T574"/>
  <c r="T613"/>
  <c r="T431"/>
  <c r="T567"/>
  <c r="T172"/>
  <c r="T370"/>
  <c r="T625"/>
  <c r="T354"/>
  <c r="T285"/>
  <c r="T628"/>
  <c r="T427"/>
  <c r="T694"/>
  <c r="T115"/>
  <c r="T655"/>
  <c r="T689"/>
  <c r="T643"/>
  <c r="T103"/>
  <c r="T130"/>
  <c r="T278"/>
  <c r="T609"/>
  <c r="T503"/>
  <c r="E744"/>
  <c r="T333"/>
  <c r="T517"/>
  <c r="T671"/>
  <c r="T153"/>
  <c r="T91"/>
  <c r="T551"/>
  <c r="T546"/>
  <c r="T724"/>
  <c r="T132"/>
  <c r="T496"/>
  <c r="T632"/>
  <c r="T385"/>
  <c r="T384"/>
  <c r="T652"/>
  <c r="T663"/>
  <c r="T330"/>
  <c r="T12"/>
  <c r="T505"/>
  <c r="T403"/>
  <c r="T519"/>
  <c r="T208"/>
  <c r="T742"/>
  <c r="T555"/>
  <c r="G744"/>
  <c r="T420"/>
  <c r="T633"/>
  <c r="T474"/>
  <c r="T209"/>
  <c r="T648"/>
  <c r="T371"/>
  <c r="T698"/>
  <c r="T254"/>
  <c r="T448"/>
  <c r="T188"/>
  <c r="T22"/>
  <c r="T552"/>
  <c r="T313"/>
  <c r="T471"/>
  <c r="T730"/>
  <c r="T218"/>
  <c r="T658"/>
  <c r="T397"/>
  <c r="T116"/>
  <c r="H708"/>
  <c r="T336"/>
  <c r="T292"/>
  <c r="T401"/>
  <c r="P744"/>
  <c r="T182"/>
  <c r="T107"/>
  <c r="T508"/>
  <c r="T390"/>
  <c r="T499"/>
  <c r="T212"/>
  <c r="T326"/>
  <c r="T540"/>
  <c r="T77"/>
  <c r="T331"/>
  <c r="T615"/>
  <c r="T670"/>
  <c r="T351"/>
  <c r="T605"/>
  <c r="T462"/>
  <c r="T367"/>
  <c r="T277"/>
  <c r="T438"/>
  <c r="T642"/>
  <c r="T433"/>
  <c r="T557"/>
  <c r="K27"/>
  <c r="T439"/>
  <c r="T71"/>
  <c r="T72"/>
  <c r="T516"/>
  <c r="T284"/>
  <c r="T440"/>
  <c r="T272"/>
  <c r="T535"/>
  <c r="T114"/>
  <c r="T464"/>
  <c r="T572"/>
  <c r="T347"/>
  <c r="Q27"/>
  <c r="T449"/>
  <c r="P708"/>
  <c r="T145"/>
  <c r="T96"/>
  <c r="T619"/>
  <c r="T28"/>
  <c r="T133"/>
  <c r="T207"/>
  <c r="T716"/>
  <c r="H27"/>
  <c r="R27"/>
  <c r="T73"/>
  <c r="T573"/>
  <c r="T325"/>
  <c r="T622"/>
  <c r="O27"/>
  <c r="T89"/>
  <c r="T608"/>
  <c r="T287"/>
  <c r="T506"/>
  <c r="T170"/>
  <c r="T184"/>
  <c r="T260"/>
  <c r="T398"/>
  <c r="N744"/>
  <c r="T198"/>
  <c r="T146"/>
  <c r="T685"/>
  <c r="T86"/>
  <c r="T473"/>
  <c r="T728"/>
  <c r="T595"/>
  <c r="T26"/>
  <c r="T740"/>
  <c r="T688"/>
  <c r="T644"/>
  <c r="T700"/>
  <c r="T579"/>
  <c r="T98"/>
  <c r="T585"/>
  <c r="T486"/>
  <c r="T523"/>
  <c r="K708"/>
  <c r="T581"/>
  <c r="T315"/>
  <c r="T631"/>
  <c r="T550"/>
  <c r="T289"/>
  <c r="T667"/>
  <c r="T366"/>
  <c r="T296"/>
  <c r="T16"/>
  <c r="T394"/>
  <c r="T606"/>
  <c r="T576"/>
  <c r="T364"/>
  <c r="T281"/>
  <c r="T261"/>
  <c r="T629"/>
  <c r="T624"/>
  <c r="T626"/>
  <c r="T27"/>
  <c r="T545"/>
  <c r="T337"/>
  <c r="T129"/>
  <c r="T293"/>
  <c r="T177"/>
  <c r="T210"/>
  <c r="T317"/>
  <c r="T577"/>
  <c r="T391"/>
  <c r="T199"/>
  <c r="T704"/>
  <c r="T61"/>
  <c r="T204"/>
  <c r="T383"/>
  <c r="T611"/>
  <c r="T463"/>
  <c r="T645"/>
  <c r="T719"/>
  <c r="T741"/>
  <c r="N708"/>
  <c r="T79"/>
  <c r="T497"/>
  <c r="T661"/>
  <c r="T531"/>
  <c r="T111"/>
  <c r="T520"/>
  <c r="T224"/>
  <c r="T237"/>
  <c r="T456"/>
  <c r="T175"/>
  <c r="T256"/>
  <c r="T363"/>
  <c r="Q744"/>
  <c r="T362"/>
  <c r="T537"/>
  <c r="T727"/>
  <c r="T75"/>
  <c r="T66"/>
  <c r="T369"/>
  <c r="T275"/>
  <c r="T679"/>
  <c r="T570"/>
  <c r="T460"/>
  <c r="T389"/>
  <c r="T654"/>
  <c r="T646"/>
  <c r="T19"/>
  <c r="T279"/>
  <c r="T217"/>
  <c r="T723"/>
  <c r="T248"/>
  <c r="T647"/>
  <c r="T678"/>
  <c r="T102"/>
  <c r="T125"/>
  <c r="T20"/>
  <c r="M27"/>
  <c r="T160"/>
  <c r="T478"/>
  <c r="T149"/>
  <c r="T190"/>
  <c r="M708"/>
  <c r="T693"/>
  <c r="T282"/>
  <c r="T286"/>
  <c r="T406"/>
  <c r="T614"/>
  <c r="T690"/>
  <c r="T481"/>
  <c r="T99"/>
  <c r="K744"/>
  <c r="T432"/>
  <c r="T514"/>
  <c r="T482"/>
  <c r="T701"/>
  <c r="T653"/>
  <c r="T262"/>
  <c r="I744"/>
  <c r="T104"/>
  <c r="T470"/>
  <c r="T548"/>
  <c r="T316"/>
  <c r="T659"/>
  <c r="T108"/>
  <c r="T553"/>
  <c r="T253"/>
  <c r="T666"/>
  <c r="T682"/>
  <c r="T352"/>
  <c r="T575"/>
  <c r="T123"/>
  <c r="T220"/>
  <c r="T126"/>
  <c r="T465"/>
  <c r="T495"/>
  <c r="T135"/>
  <c r="T509"/>
  <c r="T290"/>
  <c r="T239"/>
  <c r="T166"/>
  <c r="T412"/>
  <c r="F708"/>
  <c r="T382"/>
  <c r="T206"/>
  <c r="T15"/>
  <c r="T434"/>
  <c r="T55"/>
  <c r="T350"/>
  <c r="T173"/>
  <c r="T729"/>
  <c r="T211"/>
  <c r="T386"/>
  <c r="T472"/>
  <c r="T106"/>
  <c r="T656"/>
  <c r="T722"/>
  <c r="T477"/>
  <c r="T479"/>
  <c r="T408"/>
  <c r="T578"/>
  <c r="T511"/>
  <c r="L744"/>
  <c r="T404"/>
  <c r="T183"/>
  <c r="T349"/>
  <c r="T530"/>
  <c r="T683"/>
  <c r="T298"/>
  <c r="T715"/>
  <c r="T513"/>
  <c r="T14"/>
  <c r="J27"/>
  <c r="T580"/>
  <c r="M744"/>
  <c r="T136"/>
  <c r="T702"/>
  <c r="T544"/>
  <c r="T737"/>
  <c r="T49"/>
  <c r="T151"/>
  <c r="T249"/>
  <c r="T745"/>
  <c r="T227"/>
  <c r="T219"/>
  <c r="T67"/>
  <c r="T124"/>
  <c r="T388"/>
  <c r="T395"/>
  <c r="T324"/>
  <c r="T100"/>
  <c r="T587"/>
  <c r="T58"/>
  <c r="T312"/>
  <c r="T23"/>
  <c r="T589"/>
  <c r="T518"/>
  <c r="T720"/>
  <c r="T169"/>
  <c r="T295"/>
  <c r="T238"/>
  <c r="T669"/>
  <c r="T707"/>
  <c r="T291"/>
  <c r="T623"/>
  <c r="T300"/>
  <c r="T687"/>
  <c r="T533"/>
  <c r="T476"/>
  <c r="T110"/>
  <c r="T131"/>
  <c r="T54"/>
  <c r="T348"/>
  <c r="T534"/>
  <c r="T235"/>
  <c r="T681"/>
  <c r="T127"/>
  <c r="T203"/>
  <c r="T257"/>
  <c r="T569"/>
  <c r="T539"/>
  <c r="T592"/>
  <c r="G708"/>
  <c r="T708"/>
  <c r="T332"/>
  <c r="T201"/>
  <c r="T421"/>
  <c r="T500"/>
  <c r="T582"/>
  <c r="T425"/>
  <c r="T604"/>
  <c r="T128"/>
  <c r="T543"/>
  <c r="T213"/>
  <c r="T568"/>
  <c r="T185"/>
  <c r="F27"/>
  <c r="T323"/>
  <c r="T368"/>
  <c r="T225"/>
  <c r="T314"/>
  <c r="T242"/>
  <c r="T442"/>
  <c r="T179"/>
  <c r="T584"/>
  <c r="T346"/>
  <c r="T299"/>
  <c r="T407"/>
  <c r="T627"/>
  <c r="T706"/>
  <c r="T56"/>
  <c r="T59"/>
  <c r="T109"/>
  <c r="T475"/>
  <c r="T276"/>
  <c r="T64"/>
  <c r="T660"/>
  <c r="T13"/>
  <c r="T65"/>
  <c r="T271"/>
  <c r="T357"/>
  <c r="T180"/>
  <c r="T134"/>
  <c r="CD24" l="1"/>
  <c r="CE24"/>
  <c r="BQ24"/>
  <c r="BU24"/>
  <c r="BM24"/>
  <c r="BZ24"/>
  <c r="BJ24"/>
  <c r="BO24"/>
  <c r="BT24"/>
  <c r="BV24"/>
  <c r="CA24"/>
  <c r="BK24"/>
  <c r="BY24"/>
  <c r="BN24"/>
  <c r="BS24"/>
  <c r="BX24"/>
  <c r="BH24"/>
  <c r="BI24"/>
  <c r="BP24"/>
  <c r="BW24"/>
  <c r="BR24"/>
  <c r="BL24"/>
  <c r="D29"/>
  <c r="A24" i="6"/>
  <c r="A60" s="1"/>
  <c r="A96" s="1"/>
  <c r="P22" i="7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AH25" i="4" s="1"/>
  <c r="BF25" s="1"/>
  <c r="B291" i="1"/>
  <c r="AI264" i="4" s="1"/>
  <c r="BG264" s="1"/>
  <c r="B316" i="1"/>
  <c r="AI289" i="4" s="1"/>
  <c r="BG289" s="1"/>
  <c r="B651" i="1"/>
  <c r="AI624" i="4" s="1"/>
  <c r="BG624" s="1"/>
  <c r="B220" i="1"/>
  <c r="AI193" i="4" s="1"/>
  <c r="BG193" s="1"/>
  <c r="B699" i="1"/>
  <c r="AI672" i="4" s="1"/>
  <c r="BG672" s="1"/>
  <c r="B555" i="1"/>
  <c r="AI528" i="4" s="1"/>
  <c r="BG528" s="1"/>
  <c r="B243" i="1"/>
  <c r="AI216" i="4" s="1"/>
  <c r="BG216" s="1"/>
  <c r="B267" i="1"/>
  <c r="AI240" i="4" s="1"/>
  <c r="BG240" s="1"/>
  <c r="B627" i="1"/>
  <c r="AI600" i="4" s="1"/>
  <c r="BG600" s="1"/>
  <c r="B339" i="1"/>
  <c r="AI312" i="4" s="1"/>
  <c r="BG312" s="1"/>
  <c r="B436" i="1"/>
  <c r="AI409" i="4" s="1"/>
  <c r="BG409" s="1"/>
  <c r="B100" i="1"/>
  <c r="AI73" i="4" s="1"/>
  <c r="BG73" s="1"/>
  <c r="B387" i="1"/>
  <c r="AI360" i="4" s="1"/>
  <c r="BG360" s="1"/>
  <c r="B531" i="1"/>
  <c r="AI504" i="4" s="1"/>
  <c r="BG504" s="1"/>
  <c r="B195" i="1"/>
  <c r="AI168" i="4" s="1"/>
  <c r="BG168" s="1"/>
  <c r="B771" i="1"/>
  <c r="AI744" i="4" s="1"/>
  <c r="BG744" s="1"/>
  <c r="B579" i="1"/>
  <c r="AI552" i="4" s="1"/>
  <c r="BG552" s="1"/>
  <c r="B508" i="1"/>
  <c r="AI481" i="4" s="1"/>
  <c r="BG481" s="1"/>
  <c r="B411" i="1"/>
  <c r="AI384" i="4" s="1"/>
  <c r="BG384" s="1"/>
  <c r="B52" i="1"/>
  <c r="AI25" i="4" s="1"/>
  <c r="BG25" s="1"/>
  <c r="B748" i="1"/>
  <c r="AI721" i="4" s="1"/>
  <c r="BG721" s="1"/>
  <c r="B171" i="1"/>
  <c r="AI144" i="4" s="1"/>
  <c r="BG144" s="1"/>
  <c r="B75" i="1"/>
  <c r="AI48" i="4" s="1"/>
  <c r="BG48" s="1"/>
  <c r="B723" i="1"/>
  <c r="AI696" i="4" s="1"/>
  <c r="BG696" s="1"/>
  <c r="B675" i="1"/>
  <c r="AI648" i="4" s="1"/>
  <c r="BG648" s="1"/>
  <c r="B483" i="1"/>
  <c r="AI456" i="4" s="1"/>
  <c r="BG456" s="1"/>
  <c r="B147" i="1"/>
  <c r="AI120" i="4" s="1"/>
  <c r="BG120" s="1"/>
  <c r="B603" i="1"/>
  <c r="AI576" i="4" s="1"/>
  <c r="BG576" s="1"/>
  <c r="B123" i="1"/>
  <c r="AI96" i="4" s="1"/>
  <c r="BG96" s="1"/>
  <c r="B459" i="1"/>
  <c r="AI432" i="4" s="1"/>
  <c r="BG432" s="1"/>
  <c r="B363" i="1"/>
  <c r="AI336" i="4" s="1"/>
  <c r="BG336" s="1"/>
  <c r="S745"/>
  <c r="U338"/>
  <c r="U576"/>
  <c r="H28"/>
  <c r="U465"/>
  <c r="U201"/>
  <c r="U584"/>
  <c r="U318"/>
  <c r="U518"/>
  <c r="U505"/>
  <c r="U309"/>
  <c r="U705"/>
  <c r="U334"/>
  <c r="U458"/>
  <c r="U643"/>
  <c r="U367"/>
  <c r="U324"/>
  <c r="U148"/>
  <c r="U321"/>
  <c r="U715"/>
  <c r="U718"/>
  <c r="U240"/>
  <c r="U142"/>
  <c r="U137"/>
  <c r="U522"/>
  <c r="U520"/>
  <c r="U568"/>
  <c r="U686"/>
  <c r="U594"/>
  <c r="U133"/>
  <c r="U733"/>
  <c r="U578"/>
  <c r="U224"/>
  <c r="U726"/>
  <c r="U426"/>
  <c r="U326"/>
  <c r="U64"/>
  <c r="U704"/>
  <c r="U330"/>
  <c r="U436"/>
  <c r="U634"/>
  <c r="O745"/>
  <c r="U432"/>
  <c r="U445"/>
  <c r="U579"/>
  <c r="U476"/>
  <c r="U337"/>
  <c r="U234"/>
  <c r="U628"/>
  <c r="U274"/>
  <c r="U256"/>
  <c r="U67"/>
  <c r="U604"/>
  <c r="U588"/>
  <c r="U183"/>
  <c r="U507"/>
  <c r="U521"/>
  <c r="U88"/>
  <c r="U24"/>
  <c r="U316"/>
  <c r="U60"/>
  <c r="U497"/>
  <c r="U474"/>
  <c r="U108"/>
  <c r="U320"/>
  <c r="U428"/>
  <c r="U162"/>
  <c r="U217"/>
  <c r="U198"/>
  <c r="U100"/>
  <c r="U721"/>
  <c r="U580"/>
  <c r="L28"/>
  <c r="U510"/>
  <c r="U556"/>
  <c r="U110"/>
  <c r="K28"/>
  <c r="U147"/>
  <c r="F28"/>
  <c r="U255"/>
  <c r="U227"/>
  <c r="U190"/>
  <c r="U630"/>
  <c r="U641"/>
  <c r="U204"/>
  <c r="U439"/>
  <c r="U97"/>
  <c r="U648"/>
  <c r="U12"/>
  <c r="U530"/>
  <c r="U586"/>
  <c r="U325"/>
  <c r="U311"/>
  <c r="U403"/>
  <c r="U538"/>
  <c r="U616"/>
  <c r="U577"/>
  <c r="U290"/>
  <c r="U149"/>
  <c r="U722"/>
  <c r="U72"/>
  <c r="U374"/>
  <c r="U27"/>
  <c r="U220"/>
  <c r="U679"/>
  <c r="U531"/>
  <c r="U210"/>
  <c r="U253"/>
  <c r="U509"/>
  <c r="U286"/>
  <c r="U658"/>
  <c r="U506"/>
  <c r="U652"/>
  <c r="U437"/>
  <c r="U331"/>
  <c r="U237"/>
  <c r="U169"/>
  <c r="U719"/>
  <c r="U471"/>
  <c r="G745"/>
  <c r="U375"/>
  <c r="U176"/>
  <c r="U421"/>
  <c r="U16"/>
  <c r="U716"/>
  <c r="U350"/>
  <c r="S28"/>
  <c r="U515"/>
  <c r="U427"/>
  <c r="U484"/>
  <c r="U295"/>
  <c r="U701"/>
  <c r="U633"/>
  <c r="J28"/>
  <c r="U151"/>
  <c r="U243"/>
  <c r="U285"/>
  <c r="U647"/>
  <c r="U681"/>
  <c r="U462"/>
  <c r="U73"/>
  <c r="U736"/>
  <c r="U703"/>
  <c r="U53"/>
  <c r="U26"/>
  <c r="U275"/>
  <c r="U606"/>
  <c r="U744"/>
  <c r="U336"/>
  <c r="U127"/>
  <c r="U504"/>
  <c r="U78"/>
  <c r="U319"/>
  <c r="U15"/>
  <c r="U609"/>
  <c r="U68"/>
  <c r="U624"/>
  <c r="U391"/>
  <c r="U315"/>
  <c r="U264"/>
  <c r="U493"/>
  <c r="I28"/>
  <c r="U87"/>
  <c r="U596"/>
  <c r="U223"/>
  <c r="U20"/>
  <c r="U54"/>
  <c r="U591"/>
  <c r="U702"/>
  <c r="U398"/>
  <c r="U174"/>
  <c r="U495"/>
  <c r="U153"/>
  <c r="U179"/>
  <c r="U730"/>
  <c r="U430"/>
  <c r="U469"/>
  <c r="U610"/>
  <c r="U358"/>
  <c r="U513"/>
  <c r="U362"/>
  <c r="U456"/>
  <c r="U559"/>
  <c r="U470"/>
  <c r="U91"/>
  <c r="U251"/>
  <c r="E745"/>
  <c r="U19"/>
  <c r="U141"/>
  <c r="U126"/>
  <c r="U98"/>
  <c r="U725"/>
  <c r="U397"/>
  <c r="U65"/>
  <c r="U296"/>
  <c r="U678"/>
  <c r="U221"/>
  <c r="U152"/>
  <c r="U163"/>
  <c r="U441"/>
  <c r="U172"/>
  <c r="U281"/>
  <c r="U557"/>
  <c r="U124"/>
  <c r="U168"/>
  <c r="U109"/>
  <c r="U123"/>
  <c r="U572"/>
  <c r="U90"/>
  <c r="U219"/>
  <c r="U236"/>
  <c r="U365"/>
  <c r="U144"/>
  <c r="H745"/>
  <c r="F745"/>
  <c r="U671"/>
  <c r="U69"/>
  <c r="U549"/>
  <c r="U472"/>
  <c r="U590"/>
  <c r="U185"/>
  <c r="U211"/>
  <c r="U205"/>
  <c r="U532"/>
  <c r="U283"/>
  <c r="E28"/>
  <c r="U534"/>
  <c r="U651"/>
  <c r="U732"/>
  <c r="U271"/>
  <c r="U62"/>
  <c r="U104"/>
  <c r="U164"/>
  <c r="U433"/>
  <c r="U332"/>
  <c r="U317"/>
  <c r="U625"/>
  <c r="U369"/>
  <c r="U409"/>
  <c r="U511"/>
  <c r="U707"/>
  <c r="U475"/>
  <c r="U49"/>
  <c r="U202"/>
  <c r="U536"/>
  <c r="U14"/>
  <c r="U698"/>
  <c r="U129"/>
  <c r="U244"/>
  <c r="R28"/>
  <c r="M28"/>
  <c r="U682"/>
  <c r="U401"/>
  <c r="U708"/>
  <c r="R745"/>
  <c r="U139"/>
  <c r="U512"/>
  <c r="U113"/>
  <c r="U499"/>
  <c r="U463"/>
  <c r="U543"/>
  <c r="U368"/>
  <c r="U292"/>
  <c r="U166"/>
  <c r="U680"/>
  <c r="U592"/>
  <c r="U372"/>
  <c r="U406"/>
  <c r="N28"/>
  <c r="U440"/>
  <c r="U298"/>
  <c r="U263"/>
  <c r="U215"/>
  <c r="U284"/>
  <c r="U667"/>
  <c r="U500"/>
  <c r="U646"/>
  <c r="U468"/>
  <c r="U258"/>
  <c r="U254"/>
  <c r="U294"/>
  <c r="U345"/>
  <c r="U442"/>
  <c r="U684"/>
  <c r="U150"/>
  <c r="U615"/>
  <c r="U593"/>
  <c r="U735"/>
  <c r="U657"/>
  <c r="U655"/>
  <c r="U17"/>
  <c r="U94"/>
  <c r="U385"/>
  <c r="U79"/>
  <c r="U745"/>
  <c r="U299"/>
  <c r="U656"/>
  <c r="U351"/>
  <c r="U297"/>
  <c r="U136"/>
  <c r="U501"/>
  <c r="U574"/>
  <c r="U626"/>
  <c r="U425"/>
  <c r="O28"/>
  <c r="U282"/>
  <c r="U364"/>
  <c r="U209"/>
  <c r="U541"/>
  <c r="U485"/>
  <c r="U293"/>
  <c r="U115"/>
  <c r="U514"/>
  <c r="U222"/>
  <c r="U697"/>
  <c r="G28"/>
  <c r="U575"/>
  <c r="U405"/>
  <c r="U447"/>
  <c r="U435"/>
  <c r="U431"/>
  <c r="U571"/>
  <c r="U383"/>
  <c r="U370"/>
  <c r="U498"/>
  <c r="U690"/>
  <c r="U328"/>
  <c r="U259"/>
  <c r="U181"/>
  <c r="U161"/>
  <c r="U546"/>
  <c r="U494"/>
  <c r="U739"/>
  <c r="U486"/>
  <c r="J745"/>
  <c r="U617"/>
  <c r="U182"/>
  <c r="U312"/>
  <c r="U241"/>
  <c r="U629"/>
  <c r="U694"/>
  <c r="U464"/>
  <c r="U537"/>
  <c r="U423"/>
  <c r="U388"/>
  <c r="U56"/>
  <c r="U461"/>
  <c r="U740"/>
  <c r="U188"/>
  <c r="U58"/>
  <c r="U92"/>
  <c r="U516"/>
  <c r="U180"/>
  <c r="U551"/>
  <c r="U734"/>
  <c r="U356"/>
  <c r="U246"/>
  <c r="U519"/>
  <c r="U357"/>
  <c r="U262"/>
  <c r="U553"/>
  <c r="U173"/>
  <c r="U132"/>
  <c r="U146"/>
  <c r="U720"/>
  <c r="U57"/>
  <c r="U612"/>
  <c r="U645"/>
  <c r="U187"/>
  <c r="U102"/>
  <c r="U250"/>
  <c r="U249"/>
  <c r="U206"/>
  <c r="U235"/>
  <c r="U614"/>
  <c r="U177"/>
  <c r="U308"/>
  <c r="U544"/>
  <c r="U373"/>
  <c r="U333"/>
  <c r="U189"/>
  <c r="U554"/>
  <c r="U699"/>
  <c r="U112"/>
  <c r="U717"/>
  <c r="U393"/>
  <c r="U478"/>
  <c r="U395"/>
  <c r="U503"/>
  <c r="U666"/>
  <c r="U63"/>
  <c r="U410"/>
  <c r="U276"/>
  <c r="U700"/>
  <c r="U659"/>
  <c r="U366"/>
  <c r="U555"/>
  <c r="U245"/>
  <c r="U412"/>
  <c r="U371"/>
  <c r="U533"/>
  <c r="U631"/>
  <c r="U396"/>
  <c r="U539"/>
  <c r="U729"/>
  <c r="U683"/>
  <c r="U650"/>
  <c r="U208"/>
  <c r="U329"/>
  <c r="U360"/>
  <c r="U287"/>
  <c r="U261"/>
  <c r="I745"/>
  <c r="U51"/>
  <c r="U411"/>
  <c r="U86"/>
  <c r="U101"/>
  <c r="U200"/>
  <c r="U165"/>
  <c r="U140"/>
  <c r="U693"/>
  <c r="U21"/>
  <c r="U613"/>
  <c r="U167"/>
  <c r="U390"/>
  <c r="U728"/>
  <c r="U301"/>
  <c r="U116"/>
  <c r="U547"/>
  <c r="U622"/>
  <c r="U260"/>
  <c r="U348"/>
  <c r="U355"/>
  <c r="U387"/>
  <c r="U481"/>
  <c r="U218"/>
  <c r="U76"/>
  <c r="U669"/>
  <c r="U585"/>
  <c r="U558"/>
  <c r="U105"/>
  <c r="U347"/>
  <c r="U384"/>
  <c r="U429"/>
  <c r="U545"/>
  <c r="U125"/>
  <c r="U203"/>
  <c r="U738"/>
  <c r="U70"/>
  <c r="U131"/>
  <c r="U399"/>
  <c r="U660"/>
  <c r="U587"/>
  <c r="U668"/>
  <c r="U731"/>
  <c r="U619"/>
  <c r="U466"/>
  <c r="U404"/>
  <c r="U627"/>
  <c r="U662"/>
  <c r="U207"/>
  <c r="U103"/>
  <c r="U582"/>
  <c r="U420"/>
  <c r="U93"/>
  <c r="U560"/>
  <c r="M745"/>
  <c r="Q745"/>
  <c r="U644"/>
  <c r="U226"/>
  <c r="U52"/>
  <c r="U618"/>
  <c r="U605"/>
  <c r="U114"/>
  <c r="U663"/>
  <c r="U313"/>
  <c r="U349"/>
  <c r="U106"/>
  <c r="U540"/>
  <c r="U477"/>
  <c r="U483"/>
  <c r="U687"/>
  <c r="U77"/>
  <c r="U573"/>
  <c r="U581"/>
  <c r="U665"/>
  <c r="U392"/>
  <c r="U178"/>
  <c r="U18"/>
  <c r="U632"/>
  <c r="U346"/>
  <c r="U424"/>
  <c r="U408"/>
  <c r="U459"/>
  <c r="U66"/>
  <c r="U737"/>
  <c r="U61"/>
  <c r="U608"/>
  <c r="U335"/>
  <c r="U460"/>
  <c r="U22"/>
  <c r="U400"/>
  <c r="U535"/>
  <c r="U170"/>
  <c r="U327"/>
  <c r="U449"/>
  <c r="U597"/>
  <c r="U128"/>
  <c r="U75"/>
  <c r="U583"/>
  <c r="U664"/>
  <c r="U394"/>
  <c r="U422"/>
  <c r="U724"/>
  <c r="U277"/>
  <c r="U247"/>
  <c r="U143"/>
  <c r="U289"/>
  <c r="U457"/>
  <c r="U213"/>
  <c r="U186"/>
  <c r="U28"/>
  <c r="U95"/>
  <c r="U607"/>
  <c r="U517"/>
  <c r="U248"/>
  <c r="U467"/>
  <c r="U692"/>
  <c r="U621"/>
  <c r="U661"/>
  <c r="U59"/>
  <c r="U310"/>
  <c r="U727"/>
  <c r="U354"/>
  <c r="U479"/>
  <c r="U589"/>
  <c r="U419"/>
  <c r="U359"/>
  <c r="U352"/>
  <c r="U552"/>
  <c r="U323"/>
  <c r="U239"/>
  <c r="U74"/>
  <c r="U642"/>
  <c r="U175"/>
  <c r="P745"/>
  <c r="U523"/>
  <c r="U649"/>
  <c r="U257"/>
  <c r="P28"/>
  <c r="U288"/>
  <c r="U386"/>
  <c r="U480"/>
  <c r="U473"/>
  <c r="U570"/>
  <c r="U623"/>
  <c r="U197"/>
  <c r="U723"/>
  <c r="U314"/>
  <c r="U50"/>
  <c r="U389"/>
  <c r="U363"/>
  <c r="U444"/>
  <c r="U695"/>
  <c r="U25"/>
  <c r="U595"/>
  <c r="U443"/>
  <c r="U135"/>
  <c r="U71"/>
  <c r="U688"/>
  <c r="U13"/>
  <c r="U214"/>
  <c r="U272"/>
  <c r="U482"/>
  <c r="U199"/>
  <c r="U654"/>
  <c r="U300"/>
  <c r="U238"/>
  <c r="U291"/>
  <c r="U145"/>
  <c r="U55"/>
  <c r="U696"/>
  <c r="U434"/>
  <c r="U278"/>
  <c r="U225"/>
  <c r="K745"/>
  <c r="U446"/>
  <c r="U279"/>
  <c r="U23"/>
  <c r="U280"/>
  <c r="U611"/>
  <c r="U242"/>
  <c r="U569"/>
  <c r="U171"/>
  <c r="U216"/>
  <c r="Q28"/>
  <c r="U653"/>
  <c r="U691"/>
  <c r="L745"/>
  <c r="U550"/>
  <c r="U496"/>
  <c r="U212"/>
  <c r="U685"/>
  <c r="U134"/>
  <c r="U111"/>
  <c r="U407"/>
  <c r="U107"/>
  <c r="U502"/>
  <c r="U542"/>
  <c r="U99"/>
  <c r="U742"/>
  <c r="U184"/>
  <c r="U353"/>
  <c r="U130"/>
  <c r="U402"/>
  <c r="U138"/>
  <c r="U689"/>
  <c r="U567"/>
  <c r="U160"/>
  <c r="U252"/>
  <c r="U96"/>
  <c r="U322"/>
  <c r="U741"/>
  <c r="N745"/>
  <c r="U620"/>
  <c r="U508"/>
  <c r="U548"/>
  <c r="U361"/>
  <c r="U743"/>
  <c r="U706"/>
  <c r="U273"/>
  <c r="U89"/>
  <c r="U382"/>
  <c r="U448"/>
  <c r="U670"/>
  <c r="U438"/>
  <c r="CD25" l="1"/>
  <c r="CE25"/>
  <c r="BM25"/>
  <c r="BQ25"/>
  <c r="BY25"/>
  <c r="BV25"/>
  <c r="CA25"/>
  <c r="BK25"/>
  <c r="BP25"/>
  <c r="BU25"/>
  <c r="BW25"/>
  <c r="BL25"/>
  <c r="BZ25"/>
  <c r="BJ25"/>
  <c r="BO25"/>
  <c r="BT25"/>
  <c r="BR25"/>
  <c r="BS25"/>
  <c r="BH25"/>
  <c r="BI25"/>
  <c r="BN25"/>
  <c r="BX25"/>
  <c r="D30"/>
  <c r="A25" i="6"/>
  <c r="A61" s="1"/>
  <c r="A97" s="1"/>
  <c r="Q22" i="7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AI121" i="4" s="1"/>
  <c r="BG121" s="1"/>
  <c r="B724" i="1"/>
  <c r="AI697" i="4" s="1"/>
  <c r="BG697" s="1"/>
  <c r="B172" i="1"/>
  <c r="AI145" i="4" s="1"/>
  <c r="BG145" s="1"/>
  <c r="B53" i="1"/>
  <c r="AI26" i="4" s="1"/>
  <c r="BG26" s="1"/>
  <c r="B460" i="1"/>
  <c r="AI433" i="4" s="1"/>
  <c r="BG433" s="1"/>
  <c r="B604" i="1"/>
  <c r="AI577" i="4" s="1"/>
  <c r="BG577" s="1"/>
  <c r="B484" i="1"/>
  <c r="AI457" i="4" s="1"/>
  <c r="BG457" s="1"/>
  <c r="B772" i="1"/>
  <c r="AI745" i="4" s="1"/>
  <c r="BG745" s="1"/>
  <c r="B532" i="1"/>
  <c r="AI505" i="4" s="1"/>
  <c r="BG505" s="1"/>
  <c r="B652" i="1"/>
  <c r="AI625" i="4" s="1"/>
  <c r="BG625" s="1"/>
  <c r="B364" i="1"/>
  <c r="AI337" i="4" s="1"/>
  <c r="BG337" s="1"/>
  <c r="B676" i="1"/>
  <c r="AI649" i="4" s="1"/>
  <c r="BG649" s="1"/>
  <c r="B76" i="1"/>
  <c r="AI49" i="4" s="1"/>
  <c r="BG49" s="1"/>
  <c r="B749" i="1"/>
  <c r="AI722" i="4" s="1"/>
  <c r="BG722" s="1"/>
  <c r="B412" i="1"/>
  <c r="AI385" i="4" s="1"/>
  <c r="BG385" s="1"/>
  <c r="B388" i="1"/>
  <c r="AI361" i="4" s="1"/>
  <c r="BG361" s="1"/>
  <c r="B340" i="1"/>
  <c r="AI313" i="4" s="1"/>
  <c r="BG313" s="1"/>
  <c r="B244" i="1"/>
  <c r="AI217" i="4" s="1"/>
  <c r="BG217" s="1"/>
  <c r="B700" i="1"/>
  <c r="AI673" i="4" s="1"/>
  <c r="BG673" s="1"/>
  <c r="A53" i="1"/>
  <c r="AH26" i="4" s="1"/>
  <c r="BF26" s="1"/>
  <c r="B124" i="1"/>
  <c r="AI97" i="4" s="1"/>
  <c r="BG97" s="1"/>
  <c r="B580" i="1"/>
  <c r="AI553" i="4" s="1"/>
  <c r="BG553" s="1"/>
  <c r="B196" i="1"/>
  <c r="AI169" i="4" s="1"/>
  <c r="BG169" s="1"/>
  <c r="B101" i="1"/>
  <c r="AI74" i="4" s="1"/>
  <c r="BG74" s="1"/>
  <c r="B628" i="1"/>
  <c r="AI601" i="4" s="1"/>
  <c r="BG601" s="1"/>
  <c r="B317" i="1"/>
  <c r="AI290" i="4" s="1"/>
  <c r="BG290" s="1"/>
  <c r="B509" i="1"/>
  <c r="AI482" i="4" s="1"/>
  <c r="BG482" s="1"/>
  <c r="B437" i="1"/>
  <c r="AI410" i="4" s="1"/>
  <c r="BG410" s="1"/>
  <c r="B268" i="1"/>
  <c r="AI241" i="4" s="1"/>
  <c r="BG241" s="1"/>
  <c r="B556" i="1"/>
  <c r="AI529" i="4" s="1"/>
  <c r="BG529" s="1"/>
  <c r="B221" i="1"/>
  <c r="AI194" i="4" s="1"/>
  <c r="BG194" s="1"/>
  <c r="B292" i="1"/>
  <c r="AI265" i="4" s="1"/>
  <c r="BG265" s="1"/>
  <c r="V190"/>
  <c r="V366"/>
  <c r="V109"/>
  <c r="V201"/>
  <c r="V172"/>
  <c r="V253"/>
  <c r="V645"/>
  <c r="V286"/>
  <c r="V367"/>
  <c r="I29"/>
  <c r="V139"/>
  <c r="V476"/>
  <c r="V314"/>
  <c r="V385"/>
  <c r="V738"/>
  <c r="V478"/>
  <c r="V439"/>
  <c r="V534"/>
  <c r="V76"/>
  <c r="V363"/>
  <c r="V66"/>
  <c r="V95"/>
  <c r="V149"/>
  <c r="V106"/>
  <c r="V445"/>
  <c r="V728"/>
  <c r="V291"/>
  <c r="P29"/>
  <c r="V103"/>
  <c r="V145"/>
  <c r="V322"/>
  <c r="V579"/>
  <c r="V688"/>
  <c r="V704"/>
  <c r="V685"/>
  <c r="V426"/>
  <c r="V407"/>
  <c r="V509"/>
  <c r="V211"/>
  <c r="V671"/>
  <c r="V641"/>
  <c r="V531"/>
  <c r="V309"/>
  <c r="V522"/>
  <c r="V178"/>
  <c r="V394"/>
  <c r="V444"/>
  <c r="V281"/>
  <c r="V405"/>
  <c r="V646"/>
  <c r="M29"/>
  <c r="V470"/>
  <c r="V279"/>
  <c r="V622"/>
  <c r="V336"/>
  <c r="V642"/>
  <c r="V57"/>
  <c r="V700"/>
  <c r="V317"/>
  <c r="V295"/>
  <c r="V400"/>
  <c r="V25"/>
  <c r="V446"/>
  <c r="V22"/>
  <c r="V608"/>
  <c r="V631"/>
  <c r="V687"/>
  <c r="V259"/>
  <c r="V442"/>
  <c r="V680"/>
  <c r="V607"/>
  <c r="V577"/>
  <c r="V131"/>
  <c r="V614"/>
  <c r="V345"/>
  <c r="V49"/>
  <c r="V128"/>
  <c r="V328"/>
  <c r="V745"/>
  <c r="V162"/>
  <c r="V632"/>
  <c r="V734"/>
  <c r="V93"/>
  <c r="V311"/>
  <c r="V606"/>
  <c r="V329"/>
  <c r="V86"/>
  <c r="V539"/>
  <c r="V396"/>
  <c r="V402"/>
  <c r="V217"/>
  <c r="V698"/>
  <c r="V507"/>
  <c r="V648"/>
  <c r="V110"/>
  <c r="V589"/>
  <c r="V691"/>
  <c r="V516"/>
  <c r="V115"/>
  <c r="V335"/>
  <c r="V723"/>
  <c r="V94"/>
  <c r="V199"/>
  <c r="V593"/>
  <c r="V246"/>
  <c r="V666"/>
  <c r="V557"/>
  <c r="V533"/>
  <c r="V147"/>
  <c r="V184"/>
  <c r="V356"/>
  <c r="V368"/>
  <c r="V213"/>
  <c r="V98"/>
  <c r="V428"/>
  <c r="V716"/>
  <c r="V494"/>
  <c r="V301"/>
  <c r="V349"/>
  <c r="V134"/>
  <c r="V567"/>
  <c r="V670"/>
  <c r="V501"/>
  <c r="V323"/>
  <c r="V725"/>
  <c r="V181"/>
  <c r="V16"/>
  <c r="V351"/>
  <c r="V104"/>
  <c r="V272"/>
  <c r="V185"/>
  <c r="V616"/>
  <c r="V54"/>
  <c r="V308"/>
  <c r="V585"/>
  <c r="V220"/>
  <c r="V69"/>
  <c r="V112"/>
  <c r="V705"/>
  <c r="T29"/>
  <c r="V690"/>
  <c r="V651"/>
  <c r="V552"/>
  <c r="V293"/>
  <c r="V24"/>
  <c r="V219"/>
  <c r="V538"/>
  <c r="V170"/>
  <c r="V615"/>
  <c r="V188"/>
  <c r="V320"/>
  <c r="V15"/>
  <c r="V146"/>
  <c r="V619"/>
  <c r="V586"/>
  <c r="V96"/>
  <c r="V375"/>
  <c r="V133"/>
  <c r="V408"/>
  <c r="V519"/>
  <c r="V399"/>
  <c r="V556"/>
  <c r="V124"/>
  <c r="V221"/>
  <c r="V373"/>
  <c r="V485"/>
  <c r="V699"/>
  <c r="V547"/>
  <c r="V294"/>
  <c r="V717"/>
  <c r="V292"/>
  <c r="V278"/>
  <c r="V434"/>
  <c r="S29"/>
  <c r="V359"/>
  <c r="V693"/>
  <c r="V681"/>
  <c r="V530"/>
  <c r="V242"/>
  <c r="V215"/>
  <c r="V271"/>
  <c r="V334"/>
  <c r="V559"/>
  <c r="V435"/>
  <c r="V187"/>
  <c r="V500"/>
  <c r="V299"/>
  <c r="V274"/>
  <c r="V65"/>
  <c r="V68"/>
  <c r="V510"/>
  <c r="V198"/>
  <c r="V202"/>
  <c r="V236"/>
  <c r="V720"/>
  <c r="V634"/>
  <c r="V594"/>
  <c r="V318"/>
  <c r="V222"/>
  <c r="V420"/>
  <c r="V553"/>
  <c r="V624"/>
  <c r="V467"/>
  <c r="V404"/>
  <c r="V176"/>
  <c r="V372"/>
  <c r="V51"/>
  <c r="V130"/>
  <c r="V78"/>
  <c r="V108"/>
  <c r="V406"/>
  <c r="V721"/>
  <c r="V479"/>
  <c r="V496"/>
  <c r="V707"/>
  <c r="V459"/>
  <c r="V226"/>
  <c r="V386"/>
  <c r="V369"/>
  <c r="V260"/>
  <c r="V477"/>
  <c r="V596"/>
  <c r="V252"/>
  <c r="V143"/>
  <c r="V60"/>
  <c r="V290"/>
  <c r="V692"/>
  <c r="V183"/>
  <c r="V679"/>
  <c r="V64"/>
  <c r="V551"/>
  <c r="V313"/>
  <c r="V275"/>
  <c r="V148"/>
  <c r="V79"/>
  <c r="J29"/>
  <c r="V733"/>
  <c r="V19"/>
  <c r="V207"/>
  <c r="V13"/>
  <c r="V59"/>
  <c r="V92"/>
  <c r="L29"/>
  <c r="V50"/>
  <c r="V668"/>
  <c r="V89"/>
  <c r="V206"/>
  <c r="V388"/>
  <c r="V493"/>
  <c r="V140"/>
  <c r="V464"/>
  <c r="V440"/>
  <c r="V18"/>
  <c r="V655"/>
  <c r="V678"/>
  <c r="V169"/>
  <c r="V70"/>
  <c r="V395"/>
  <c r="V257"/>
  <c r="V612"/>
  <c r="V706"/>
  <c r="V568"/>
  <c r="V581"/>
  <c r="V71"/>
  <c r="V17"/>
  <c r="V347"/>
  <c r="V63"/>
  <c r="V458"/>
  <c r="V88"/>
  <c r="V718"/>
  <c r="V208"/>
  <c r="V99"/>
  <c r="V319"/>
  <c r="V153"/>
  <c r="V100"/>
  <c r="V575"/>
  <c r="V141"/>
  <c r="V151"/>
  <c r="V179"/>
  <c r="K29"/>
  <c r="V649"/>
  <c r="V102"/>
  <c r="V55"/>
  <c r="V633"/>
  <c r="V371"/>
  <c r="V223"/>
  <c r="G29"/>
  <c r="V325"/>
  <c r="V422"/>
  <c r="V617"/>
  <c r="V163"/>
  <c r="V277"/>
  <c r="O29"/>
  <c r="V200"/>
  <c r="V365"/>
  <c r="V543"/>
  <c r="V701"/>
  <c r="V280"/>
  <c r="V398"/>
  <c r="V23"/>
  <c r="V739"/>
  <c r="V333"/>
  <c r="V650"/>
  <c r="V421"/>
  <c r="V536"/>
  <c r="V346"/>
  <c r="V572"/>
  <c r="V627"/>
  <c r="V171"/>
  <c r="V239"/>
  <c r="V518"/>
  <c r="V443"/>
  <c r="V264"/>
  <c r="V449"/>
  <c r="V357"/>
  <c r="V742"/>
  <c r="V332"/>
  <c r="V263"/>
  <c r="V447"/>
  <c r="V663"/>
  <c r="V321"/>
  <c r="V243"/>
  <c r="V448"/>
  <c r="R29"/>
  <c r="V225"/>
  <c r="V276"/>
  <c r="V695"/>
  <c r="V482"/>
  <c r="V397"/>
  <c r="V21"/>
  <c r="V144"/>
  <c r="V588"/>
  <c r="V197"/>
  <c r="V282"/>
  <c r="V506"/>
  <c r="V75"/>
  <c r="V741"/>
  <c r="V12"/>
  <c r="V177"/>
  <c r="V61"/>
  <c r="V164"/>
  <c r="V370"/>
  <c r="V461"/>
  <c r="V348"/>
  <c r="V505"/>
  <c r="V441"/>
  <c r="V438"/>
  <c r="V726"/>
  <c r="V152"/>
  <c r="V175"/>
  <c r="V465"/>
  <c r="V338"/>
  <c r="V486"/>
  <c r="V27"/>
  <c r="V403"/>
  <c r="V643"/>
  <c r="V722"/>
  <c r="V502"/>
  <c r="V613"/>
  <c r="V419"/>
  <c r="V427"/>
  <c r="V288"/>
  <c r="V521"/>
  <c r="V656"/>
  <c r="V574"/>
  <c r="V604"/>
  <c r="V205"/>
  <c r="V473"/>
  <c r="V355"/>
  <c r="V56"/>
  <c r="V354"/>
  <c r="V160"/>
  <c r="V214"/>
  <c r="V520"/>
  <c r="V20"/>
  <c r="V123"/>
  <c r="V245"/>
  <c r="V210"/>
  <c r="V657"/>
  <c r="V730"/>
  <c r="V204"/>
  <c r="V240"/>
  <c r="V592"/>
  <c r="V182"/>
  <c r="V364"/>
  <c r="V29"/>
  <c r="V694"/>
  <c r="V587"/>
  <c r="V62"/>
  <c r="V483"/>
  <c r="V708"/>
  <c r="V597"/>
  <c r="V658"/>
  <c r="V432"/>
  <c r="V664"/>
  <c r="E29"/>
  <c r="V595"/>
  <c r="V578"/>
  <c r="V537"/>
  <c r="V535"/>
  <c r="V508"/>
  <c r="V729"/>
  <c r="V249"/>
  <c r="V542"/>
  <c r="V630"/>
  <c r="V387"/>
  <c r="V554"/>
  <c r="V411"/>
  <c r="V628"/>
  <c r="V14"/>
  <c r="V735"/>
  <c r="V111"/>
  <c r="V392"/>
  <c r="V350"/>
  <c r="V132"/>
  <c r="V652"/>
  <c r="V360"/>
  <c r="V203"/>
  <c r="V136"/>
  <c r="V544"/>
  <c r="V67"/>
  <c r="V26"/>
  <c r="V361"/>
  <c r="V310"/>
  <c r="V683"/>
  <c r="V555"/>
  <c r="V462"/>
  <c r="V571"/>
  <c r="V532"/>
  <c r="V116"/>
  <c r="V180"/>
  <c r="V126"/>
  <c r="V618"/>
  <c r="V682"/>
  <c r="V283"/>
  <c r="V284"/>
  <c r="V475"/>
  <c r="V580"/>
  <c r="V481"/>
  <c r="U29"/>
  <c r="V261"/>
  <c r="V727"/>
  <c r="F29"/>
  <c r="V590"/>
  <c r="V168"/>
  <c r="V150"/>
  <c r="V90"/>
  <c r="V437"/>
  <c r="V744"/>
  <c r="V28"/>
  <c r="V331"/>
  <c r="V254"/>
  <c r="V466"/>
  <c r="V87"/>
  <c r="V287"/>
  <c r="V209"/>
  <c r="V173"/>
  <c r="Q29"/>
  <c r="V512"/>
  <c r="V430"/>
  <c r="V384"/>
  <c r="V697"/>
  <c r="V186"/>
  <c r="V629"/>
  <c r="V262"/>
  <c r="V515"/>
  <c r="V623"/>
  <c r="V548"/>
  <c r="V412"/>
  <c r="V498"/>
  <c r="V620"/>
  <c r="V514"/>
  <c r="V423"/>
  <c r="V250"/>
  <c r="V665"/>
  <c r="V74"/>
  <c r="V393"/>
  <c r="V330"/>
  <c r="V234"/>
  <c r="V53"/>
  <c r="V161"/>
  <c r="V732"/>
  <c r="V731"/>
  <c r="V248"/>
  <c r="V463"/>
  <c r="V584"/>
  <c r="V703"/>
  <c r="V216"/>
  <c r="V101"/>
  <c r="V97"/>
  <c r="V724"/>
  <c r="V107"/>
  <c r="V237"/>
  <c r="V424"/>
  <c r="V315"/>
  <c r="V605"/>
  <c r="V238"/>
  <c r="V484"/>
  <c r="V460"/>
  <c r="V258"/>
  <c r="V91"/>
  <c r="V583"/>
  <c r="V621"/>
  <c r="V142"/>
  <c r="N29"/>
  <c r="V296"/>
  <c r="V401"/>
  <c r="V227"/>
  <c r="V669"/>
  <c r="V609"/>
  <c r="V667"/>
  <c r="V326"/>
  <c r="V409"/>
  <c r="V499"/>
  <c r="V545"/>
  <c r="V58"/>
  <c r="V689"/>
  <c r="V737"/>
  <c r="V255"/>
  <c r="V684"/>
  <c r="V471"/>
  <c r="V235"/>
  <c r="V324"/>
  <c r="V241"/>
  <c r="V647"/>
  <c r="V569"/>
  <c r="V273"/>
  <c r="V457"/>
  <c r="V625"/>
  <c r="V137"/>
  <c r="V389"/>
  <c r="V337"/>
  <c r="V300"/>
  <c r="V474"/>
  <c r="V659"/>
  <c r="V289"/>
  <c r="V541"/>
  <c r="V174"/>
  <c r="V540"/>
  <c r="V251"/>
  <c r="V127"/>
  <c r="V327"/>
  <c r="V138"/>
  <c r="V736"/>
  <c r="V390"/>
  <c r="V218"/>
  <c r="V560"/>
  <c r="V626"/>
  <c r="V362"/>
  <c r="V72"/>
  <c r="V316"/>
  <c r="V297"/>
  <c r="V244"/>
  <c r="V73"/>
  <c r="V740"/>
  <c r="V135"/>
  <c r="V715"/>
  <c r="V105"/>
  <c r="V702"/>
  <c r="V549"/>
  <c r="V719"/>
  <c r="V167"/>
  <c r="V256"/>
  <c r="V511"/>
  <c r="V660"/>
  <c r="V480"/>
  <c r="V469"/>
  <c r="V743"/>
  <c r="V686"/>
  <c r="V468"/>
  <c r="V570"/>
  <c r="V546"/>
  <c r="V125"/>
  <c r="V247"/>
  <c r="V517"/>
  <c r="V573"/>
  <c r="V503"/>
  <c r="V472"/>
  <c r="V352"/>
  <c r="V166"/>
  <c r="V374"/>
  <c r="V224"/>
  <c r="V504"/>
  <c r="V558"/>
  <c r="V52"/>
  <c r="V523"/>
  <c r="V113"/>
  <c r="V212"/>
  <c r="V696"/>
  <c r="V312"/>
  <c r="V129"/>
  <c r="V358"/>
  <c r="V456"/>
  <c r="V189"/>
  <c r="V610"/>
  <c r="V662"/>
  <c r="V429"/>
  <c r="V77"/>
  <c r="V661"/>
  <c r="V285"/>
  <c r="V653"/>
  <c r="V644"/>
  <c r="V165"/>
  <c r="V436"/>
  <c r="H29"/>
  <c r="V495"/>
  <c r="V591"/>
  <c r="V576"/>
  <c r="V391"/>
  <c r="V298"/>
  <c r="V582"/>
  <c r="V513"/>
  <c r="V425"/>
  <c r="V382"/>
  <c r="V114"/>
  <c r="V497"/>
  <c r="V550"/>
  <c r="V611"/>
  <c r="V353"/>
  <c r="V654"/>
  <c r="V431"/>
  <c r="V433"/>
  <c r="V410"/>
  <c r="V383"/>
  <c r="D31" l="1"/>
  <c r="A26" i="6"/>
  <c r="A62" s="1"/>
  <c r="A98" s="1"/>
  <c r="CE26" i="4"/>
  <c r="CD26"/>
  <c r="BY26"/>
  <c r="BI26"/>
  <c r="BM26"/>
  <c r="BR26"/>
  <c r="BW26"/>
  <c r="BL26"/>
  <c r="BN26"/>
  <c r="BS26"/>
  <c r="BX26"/>
  <c r="BQ26"/>
  <c r="BV26"/>
  <c r="CA26"/>
  <c r="BK26"/>
  <c r="BP26"/>
  <c r="BH26"/>
  <c r="BZ26"/>
  <c r="BJ26"/>
  <c r="BT26"/>
  <c r="BO26"/>
  <c r="BU26"/>
  <c r="R22" i="7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AI266" i="4" s="1"/>
  <c r="BG266" s="1"/>
  <c r="B438" i="1"/>
  <c r="AI411" i="4" s="1"/>
  <c r="BG411" s="1"/>
  <c r="B510" i="1"/>
  <c r="AI483" i="4" s="1"/>
  <c r="BG483" s="1"/>
  <c r="B222" i="1"/>
  <c r="AI195" i="4" s="1"/>
  <c r="BG195" s="1"/>
  <c r="B269" i="1"/>
  <c r="AI242" i="4" s="1"/>
  <c r="BG242" s="1"/>
  <c r="B318" i="1"/>
  <c r="AI291" i="4" s="1"/>
  <c r="BG291" s="1"/>
  <c r="B125" i="1"/>
  <c r="AI98" i="4" s="1"/>
  <c r="BG98" s="1"/>
  <c r="B413" i="1"/>
  <c r="AI386" i="4" s="1"/>
  <c r="BG386" s="1"/>
  <c r="B77" i="1"/>
  <c r="AI50" i="4" s="1"/>
  <c r="BG50" s="1"/>
  <c r="B365" i="1"/>
  <c r="AI338" i="4" s="1"/>
  <c r="BG338" s="1"/>
  <c r="B485" i="1"/>
  <c r="AI458" i="4" s="1"/>
  <c r="BG458" s="1"/>
  <c r="B461" i="1"/>
  <c r="AI434" i="4" s="1"/>
  <c r="BG434" s="1"/>
  <c r="B173" i="1"/>
  <c r="AI146" i="4" s="1"/>
  <c r="BG146" s="1"/>
  <c r="B149" i="1"/>
  <c r="AI122" i="4" s="1"/>
  <c r="BG122" s="1"/>
  <c r="B581" i="1"/>
  <c r="AI554" i="4" s="1"/>
  <c r="BG554" s="1"/>
  <c r="B629" i="1"/>
  <c r="AI602" i="4" s="1"/>
  <c r="BG602" s="1"/>
  <c r="B197" i="1"/>
  <c r="AI170" i="4" s="1"/>
  <c r="BG170" s="1"/>
  <c r="B245" i="1"/>
  <c r="AI218" i="4" s="1"/>
  <c r="BG218" s="1"/>
  <c r="B653" i="1"/>
  <c r="AI626" i="4" s="1"/>
  <c r="BG626" s="1"/>
  <c r="B533" i="1"/>
  <c r="AI506" i="4" s="1"/>
  <c r="BG506" s="1"/>
  <c r="B557" i="1"/>
  <c r="AI530" i="4" s="1"/>
  <c r="BG530" s="1"/>
  <c r="A54" i="1"/>
  <c r="AH27" i="4" s="1"/>
  <c r="BF27" s="1"/>
  <c r="B341" i="1"/>
  <c r="AI314" i="4" s="1"/>
  <c r="BG314" s="1"/>
  <c r="B750" i="1"/>
  <c r="AI723" i="4" s="1"/>
  <c r="BG723" s="1"/>
  <c r="B677" i="1"/>
  <c r="AI650" i="4" s="1"/>
  <c r="BG650" s="1"/>
  <c r="B605" i="1"/>
  <c r="AI578" i="4" s="1"/>
  <c r="BG578" s="1"/>
  <c r="B54" i="1"/>
  <c r="AI27" i="4" s="1"/>
  <c r="BG27" s="1"/>
  <c r="B725" i="1"/>
  <c r="AI698" i="4" s="1"/>
  <c r="BG698" s="1"/>
  <c r="B102" i="1"/>
  <c r="AI75" i="4" s="1"/>
  <c r="BG75" s="1"/>
  <c r="B701" i="1"/>
  <c r="AI674" i="4" s="1"/>
  <c r="BG674" s="1"/>
  <c r="B389" i="1"/>
  <c r="AI362" i="4" s="1"/>
  <c r="BG362" s="1"/>
  <c r="B773" i="1"/>
  <c r="AI746" i="4" s="1"/>
  <c r="BG746" s="1"/>
  <c r="W449"/>
  <c r="W632"/>
  <c r="W330"/>
  <c r="W655"/>
  <c r="W209"/>
  <c r="W287"/>
  <c r="W276"/>
  <c r="W78"/>
  <c r="W368"/>
  <c r="W345"/>
  <c r="W90"/>
  <c r="W374"/>
  <c r="W659"/>
  <c r="W596"/>
  <c r="W410"/>
  <c r="W367"/>
  <c r="W259"/>
  <c r="W576"/>
  <c r="G30"/>
  <c r="W730"/>
  <c r="W142"/>
  <c r="W444"/>
  <c r="W388"/>
  <c r="W531"/>
  <c r="W604"/>
  <c r="W686"/>
  <c r="W715"/>
  <c r="W384"/>
  <c r="W314"/>
  <c r="W499"/>
  <c r="W289"/>
  <c r="W696"/>
  <c r="W468"/>
  <c r="W555"/>
  <c r="W546"/>
  <c r="W402"/>
  <c r="W427"/>
  <c r="W473"/>
  <c r="W522"/>
  <c r="W153"/>
  <c r="W616"/>
  <c r="W405"/>
  <c r="W430"/>
  <c r="W75"/>
  <c r="J30"/>
  <c r="W724"/>
  <c r="W359"/>
  <c r="W134"/>
  <c r="W669"/>
  <c r="W170"/>
  <c r="W624"/>
  <c r="W53"/>
  <c r="W274"/>
  <c r="W440"/>
  <c r="W445"/>
  <c r="W215"/>
  <c r="W692"/>
  <c r="W324"/>
  <c r="M30"/>
  <c r="W649"/>
  <c r="W690"/>
  <c r="W354"/>
  <c r="W373"/>
  <c r="W133"/>
  <c r="W552"/>
  <c r="W547"/>
  <c r="W143"/>
  <c r="W573"/>
  <c r="W76"/>
  <c r="W356"/>
  <c r="W705"/>
  <c r="W64"/>
  <c r="W177"/>
  <c r="W278"/>
  <c r="W167"/>
  <c r="W151"/>
  <c r="W593"/>
  <c r="W577"/>
  <c r="W671"/>
  <c r="W424"/>
  <c r="W401"/>
  <c r="W539"/>
  <c r="W496"/>
  <c r="W383"/>
  <c r="W608"/>
  <c r="W654"/>
  <c r="W91"/>
  <c r="W517"/>
  <c r="W403"/>
  <c r="W292"/>
  <c r="W448"/>
  <c r="W291"/>
  <c r="W207"/>
  <c r="W648"/>
  <c r="W585"/>
  <c r="W271"/>
  <c r="W106"/>
  <c r="W92"/>
  <c r="W633"/>
  <c r="W559"/>
  <c r="W176"/>
  <c r="W553"/>
  <c r="W419"/>
  <c r="W275"/>
  <c r="W432"/>
  <c r="W243"/>
  <c r="W73"/>
  <c r="W736"/>
  <c r="W729"/>
  <c r="W357"/>
  <c r="W113"/>
  <c r="W222"/>
  <c r="F30"/>
  <c r="W68"/>
  <c r="W727"/>
  <c r="W507"/>
  <c r="W735"/>
  <c r="W79"/>
  <c r="W481"/>
  <c r="W171"/>
  <c r="W364"/>
  <c r="W183"/>
  <c r="W437"/>
  <c r="W541"/>
  <c r="W743"/>
  <c r="W683"/>
  <c r="W549"/>
  <c r="W279"/>
  <c r="W361"/>
  <c r="W667"/>
  <c r="W282"/>
  <c r="W319"/>
  <c r="W647"/>
  <c r="W536"/>
  <c r="W394"/>
  <c r="W65"/>
  <c r="W621"/>
  <c r="W740"/>
  <c r="W30"/>
  <c r="W353"/>
  <c r="W50"/>
  <c r="W217"/>
  <c r="W162"/>
  <c r="W493"/>
  <c r="W103"/>
  <c r="W399"/>
  <c r="W309"/>
  <c r="W140"/>
  <c r="W470"/>
  <c r="W645"/>
  <c r="W284"/>
  <c r="W731"/>
  <c r="W572"/>
  <c r="W326"/>
  <c r="W521"/>
  <c r="W212"/>
  <c r="W597"/>
  <c r="W660"/>
  <c r="W678"/>
  <c r="W54"/>
  <c r="W254"/>
  <c r="W272"/>
  <c r="W537"/>
  <c r="W479"/>
  <c r="W581"/>
  <c r="W311"/>
  <c r="W293"/>
  <c r="W184"/>
  <c r="W742"/>
  <c r="W148"/>
  <c r="W498"/>
  <c r="W719"/>
  <c r="W317"/>
  <c r="W247"/>
  <c r="W126"/>
  <c r="W115"/>
  <c r="W58"/>
  <c r="W609"/>
  <c r="W629"/>
  <c r="W237"/>
  <c r="W316"/>
  <c r="W226"/>
  <c r="W136"/>
  <c r="W512"/>
  <c r="W14"/>
  <c r="W144"/>
  <c r="W246"/>
  <c r="W551"/>
  <c r="W18"/>
  <c r="W734"/>
  <c r="W422"/>
  <c r="W664"/>
  <c r="W362"/>
  <c r="W682"/>
  <c r="W72"/>
  <c r="W301"/>
  <c r="W575"/>
  <c r="W186"/>
  <c r="W234"/>
  <c r="W643"/>
  <c r="W300"/>
  <c r="W107"/>
  <c r="W538"/>
  <c r="W587"/>
  <c r="W315"/>
  <c r="W623"/>
  <c r="W77"/>
  <c r="W464"/>
  <c r="W182"/>
  <c r="W135"/>
  <c r="W67"/>
  <c r="W535"/>
  <c r="W591"/>
  <c r="W582"/>
  <c r="W434"/>
  <c r="W132"/>
  <c r="W130"/>
  <c r="W658"/>
  <c r="U30"/>
  <c r="W110"/>
  <c r="W615"/>
  <c r="W668"/>
  <c r="W702"/>
  <c r="W688"/>
  <c r="W204"/>
  <c r="R30"/>
  <c r="W722"/>
  <c r="W726"/>
  <c r="W586"/>
  <c r="W55"/>
  <c r="W225"/>
  <c r="W26"/>
  <c r="W556"/>
  <c r="W739"/>
  <c r="W116"/>
  <c r="W12"/>
  <c r="W679"/>
  <c r="W263"/>
  <c r="W478"/>
  <c r="W595"/>
  <c r="W19"/>
  <c r="W355"/>
  <c r="W286"/>
  <c r="W693"/>
  <c r="W542"/>
  <c r="W592"/>
  <c r="W255"/>
  <c r="W208"/>
  <c r="W465"/>
  <c r="W189"/>
  <c r="W23"/>
  <c r="W519"/>
  <c r="W400"/>
  <c r="W495"/>
  <c r="W578"/>
  <c r="W626"/>
  <c r="W172"/>
  <c r="W71"/>
  <c r="W610"/>
  <c r="W459"/>
  <c r="W472"/>
  <c r="W17"/>
  <c r="W590"/>
  <c r="W741"/>
  <c r="W558"/>
  <c r="W198"/>
  <c r="W721"/>
  <c r="W239"/>
  <c r="W202"/>
  <c r="W650"/>
  <c r="W737"/>
  <c r="W442"/>
  <c r="W277"/>
  <c r="W412"/>
  <c r="W264"/>
  <c r="W52"/>
  <c r="W129"/>
  <c r="W252"/>
  <c r="W299"/>
  <c r="W584"/>
  <c r="W346"/>
  <c r="W382"/>
  <c r="W245"/>
  <c r="W467"/>
  <c r="W104"/>
  <c r="W619"/>
  <c r="W21"/>
  <c r="W509"/>
  <c r="V30"/>
  <c r="W557"/>
  <c r="W544"/>
  <c r="W701"/>
  <c r="W589"/>
  <c r="W625"/>
  <c r="W461"/>
  <c r="W532"/>
  <c r="W628"/>
  <c r="W337"/>
  <c r="W550"/>
  <c r="W206"/>
  <c r="W681"/>
  <c r="W127"/>
  <c r="W31"/>
  <c r="W446"/>
  <c r="W569"/>
  <c r="W74"/>
  <c r="W152"/>
  <c r="W439"/>
  <c r="W665"/>
  <c r="O30"/>
  <c r="L30"/>
  <c r="Q30"/>
  <c r="W188"/>
  <c r="W375"/>
  <c r="W387"/>
  <c r="W61"/>
  <c r="W703"/>
  <c r="W656"/>
  <c r="W574"/>
  <c r="W684"/>
  <c r="W583"/>
  <c r="W27"/>
  <c r="W717"/>
  <c r="W516"/>
  <c r="W318"/>
  <c r="W520"/>
  <c r="W707"/>
  <c r="W197"/>
  <c r="W235"/>
  <c r="W236"/>
  <c r="W49"/>
  <c r="W618"/>
  <c r="W88"/>
  <c r="W398"/>
  <c r="W386"/>
  <c r="W145"/>
  <c r="W570"/>
  <c r="W112"/>
  <c r="W466"/>
  <c r="W98"/>
  <c r="W138"/>
  <c r="W313"/>
  <c r="W653"/>
  <c r="W262"/>
  <c r="W102"/>
  <c r="W57"/>
  <c r="W425"/>
  <c r="W447"/>
  <c r="W725"/>
  <c r="W411"/>
  <c r="W477"/>
  <c r="W469"/>
  <c r="W190"/>
  <c r="W644"/>
  <c r="W694"/>
  <c r="W242"/>
  <c r="W124"/>
  <c r="W199"/>
  <c r="W716"/>
  <c r="W515"/>
  <c r="W150"/>
  <c r="W224"/>
  <c r="W723"/>
  <c r="W352"/>
  <c r="W733"/>
  <c r="W605"/>
  <c r="W395"/>
  <c r="W260"/>
  <c r="W218"/>
  <c r="W435"/>
  <c r="W131"/>
  <c r="T30"/>
  <c r="W137"/>
  <c r="W567"/>
  <c r="W312"/>
  <c r="W698"/>
  <c r="W325"/>
  <c r="W15"/>
  <c r="W216"/>
  <c r="W533"/>
  <c r="W20"/>
  <c r="W298"/>
  <c r="W695"/>
  <c r="W161"/>
  <c r="W485"/>
  <c r="W329"/>
  <c r="E30"/>
  <c r="K30"/>
  <c r="W96"/>
  <c r="W109"/>
  <c r="W642"/>
  <c r="W486"/>
  <c r="W227"/>
  <c r="W336"/>
  <c r="W407"/>
  <c r="W94"/>
  <c r="W327"/>
  <c r="W175"/>
  <c r="W331"/>
  <c r="W310"/>
  <c r="W460"/>
  <c r="W744"/>
  <c r="W728"/>
  <c r="W166"/>
  <c r="W51"/>
  <c r="W510"/>
  <c r="W458"/>
  <c r="W366"/>
  <c r="W720"/>
  <c r="W685"/>
  <c r="W248"/>
  <c r="W503"/>
  <c r="W285"/>
  <c r="W163"/>
  <c r="W203"/>
  <c r="W147"/>
  <c r="W128"/>
  <c r="W475"/>
  <c r="W657"/>
  <c r="W534"/>
  <c r="W670"/>
  <c r="W294"/>
  <c r="W288"/>
  <c r="W606"/>
  <c r="W580"/>
  <c r="W220"/>
  <c r="W205"/>
  <c r="W349"/>
  <c r="W500"/>
  <c r="W409"/>
  <c r="W256"/>
  <c r="W634"/>
  <c r="I30"/>
  <c r="W69"/>
  <c r="W428"/>
  <c r="W462"/>
  <c r="W662"/>
  <c r="W612"/>
  <c r="W622"/>
  <c r="W431"/>
  <c r="W505"/>
  <c r="W169"/>
  <c r="W296"/>
  <c r="W273"/>
  <c r="W321"/>
  <c r="W396"/>
  <c r="W392"/>
  <c r="W60"/>
  <c r="W441"/>
  <c r="W146"/>
  <c r="W370"/>
  <c r="W652"/>
  <c r="W322"/>
  <c r="W168"/>
  <c r="W165"/>
  <c r="W627"/>
  <c r="W180"/>
  <c r="W283"/>
  <c r="W178"/>
  <c r="W28"/>
  <c r="W281"/>
  <c r="W86"/>
  <c r="W87"/>
  <c r="W181"/>
  <c r="W548"/>
  <c r="W66"/>
  <c r="W697"/>
  <c r="W333"/>
  <c r="W594"/>
  <c r="W141"/>
  <c r="W745"/>
  <c r="W494"/>
  <c r="W334"/>
  <c r="W471"/>
  <c r="W139"/>
  <c r="W443"/>
  <c r="W666"/>
  <c r="W280"/>
  <c r="W641"/>
  <c r="W389"/>
  <c r="W501"/>
  <c r="W240"/>
  <c r="W385"/>
  <c r="S30"/>
  <c r="W290"/>
  <c r="W568"/>
  <c r="W483"/>
  <c r="W62"/>
  <c r="W514"/>
  <c r="W433"/>
  <c r="W323"/>
  <c r="W530"/>
  <c r="W371"/>
  <c r="W108"/>
  <c r="W164"/>
  <c r="W173"/>
  <c r="W351"/>
  <c r="W214"/>
  <c r="W223"/>
  <c r="W335"/>
  <c r="W185"/>
  <c r="W219"/>
  <c r="W438"/>
  <c r="W540"/>
  <c r="W25"/>
  <c r="W613"/>
  <c r="W149"/>
  <c r="W545"/>
  <c r="W607"/>
  <c r="W560"/>
  <c r="W708"/>
  <c r="W423"/>
  <c r="W700"/>
  <c r="W261"/>
  <c r="W97"/>
  <c r="W689"/>
  <c r="W22"/>
  <c r="W16"/>
  <c r="W436"/>
  <c r="W250"/>
  <c r="W611"/>
  <c r="W123"/>
  <c r="W360"/>
  <c r="W350"/>
  <c r="W390"/>
  <c r="W328"/>
  <c r="W579"/>
  <c r="W160"/>
  <c r="W738"/>
  <c r="W201"/>
  <c r="W244"/>
  <c r="W646"/>
  <c r="W680"/>
  <c r="W320"/>
  <c r="W699"/>
  <c r="W295"/>
  <c r="W70"/>
  <c r="W363"/>
  <c r="W257"/>
  <c r="W241"/>
  <c r="W174"/>
  <c r="W426"/>
  <c r="W249"/>
  <c r="W397"/>
  <c r="W391"/>
  <c r="W482"/>
  <c r="W89"/>
  <c r="W631"/>
  <c r="W393"/>
  <c r="W338"/>
  <c r="W617"/>
  <c r="W687"/>
  <c r="W504"/>
  <c r="W474"/>
  <c r="W513"/>
  <c r="W480"/>
  <c r="W706"/>
  <c r="W179"/>
  <c r="W308"/>
  <c r="H30"/>
  <c r="W111"/>
  <c r="W543"/>
  <c r="W372"/>
  <c r="W114"/>
  <c r="W200"/>
  <c r="W614"/>
  <c r="W691"/>
  <c r="W238"/>
  <c r="W421"/>
  <c r="W29"/>
  <c r="W251"/>
  <c r="W213"/>
  <c r="W620"/>
  <c r="W497"/>
  <c r="W13"/>
  <c r="W588"/>
  <c r="W457"/>
  <c r="W101"/>
  <c r="W100"/>
  <c r="W406"/>
  <c r="N30"/>
  <c r="W358"/>
  <c r="W347"/>
  <c r="W105"/>
  <c r="W476"/>
  <c r="W210"/>
  <c r="W211"/>
  <c r="W221"/>
  <c r="W523"/>
  <c r="W253"/>
  <c r="W732"/>
  <c r="W661"/>
  <c r="W508"/>
  <c r="W93"/>
  <c r="W365"/>
  <c r="W463"/>
  <c r="W502"/>
  <c r="W56"/>
  <c r="W95"/>
  <c r="W506"/>
  <c r="W518"/>
  <c r="W187"/>
  <c r="W258"/>
  <c r="W125"/>
  <c r="W332"/>
  <c r="W429"/>
  <c r="W456"/>
  <c r="W420"/>
  <c r="W630"/>
  <c r="W511"/>
  <c r="W63"/>
  <c r="W348"/>
  <c r="W571"/>
  <c r="W554"/>
  <c r="P30"/>
  <c r="W297"/>
  <c r="W59"/>
  <c r="W99"/>
  <c r="W24"/>
  <c r="W718"/>
  <c r="W484"/>
  <c r="W704"/>
  <c r="W408"/>
  <c r="W404"/>
  <c r="W369"/>
  <c r="W651"/>
  <c r="W663"/>
  <c r="CD27" l="1"/>
  <c r="CE27"/>
  <c r="BU27"/>
  <c r="BY27"/>
  <c r="BI27"/>
  <c r="BQ27"/>
  <c r="BN27"/>
  <c r="BS27"/>
  <c r="BX27"/>
  <c r="BH27"/>
  <c r="BZ27"/>
  <c r="BO27"/>
  <c r="BR27"/>
  <c r="BW27"/>
  <c r="BL27"/>
  <c r="BM27"/>
  <c r="BJ27"/>
  <c r="BT27"/>
  <c r="BP27"/>
  <c r="BV27"/>
  <c r="CA27"/>
  <c r="BK27"/>
  <c r="D32"/>
  <c r="A27" i="6"/>
  <c r="A63" s="1"/>
  <c r="A99" s="1"/>
  <c r="S22" i="7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AI747" i="4" s="1"/>
  <c r="BG747" s="1"/>
  <c r="B103" i="1"/>
  <c r="AI76" i="4" s="1"/>
  <c r="BG76" s="1"/>
  <c r="B751" i="1"/>
  <c r="AI724" i="4" s="1"/>
  <c r="BG724" s="1"/>
  <c r="B654" i="1"/>
  <c r="AI627" i="4" s="1"/>
  <c r="BG627" s="1"/>
  <c r="B702" i="1"/>
  <c r="AI675" i="4" s="1"/>
  <c r="BG675" s="1"/>
  <c r="B726" i="1"/>
  <c r="AI699" i="4" s="1"/>
  <c r="BG699" s="1"/>
  <c r="B606" i="1"/>
  <c r="AI579" i="4" s="1"/>
  <c r="BG579" s="1"/>
  <c r="B342" i="1"/>
  <c r="AI315" i="4" s="1"/>
  <c r="BG315" s="1"/>
  <c r="B246" i="1"/>
  <c r="AI219" i="4" s="1"/>
  <c r="BG219" s="1"/>
  <c r="B582" i="1"/>
  <c r="AI555" i="4" s="1"/>
  <c r="BG555" s="1"/>
  <c r="B150" i="1"/>
  <c r="AI123" i="4" s="1"/>
  <c r="BG123" s="1"/>
  <c r="B462" i="1"/>
  <c r="AI435" i="4" s="1"/>
  <c r="BG435" s="1"/>
  <c r="B126" i="1"/>
  <c r="AI99" i="4" s="1"/>
  <c r="BG99" s="1"/>
  <c r="B270" i="1"/>
  <c r="AI243" i="4" s="1"/>
  <c r="BG243" s="1"/>
  <c r="B511" i="1"/>
  <c r="AI484" i="4" s="1"/>
  <c r="BG484" s="1"/>
  <c r="B294" i="1"/>
  <c r="AI267" i="4" s="1"/>
  <c r="BG267" s="1"/>
  <c r="B390" i="1"/>
  <c r="AI363" i="4" s="1"/>
  <c r="BG363" s="1"/>
  <c r="B558" i="1"/>
  <c r="AI531" i="4" s="1"/>
  <c r="BG531" s="1"/>
  <c r="B678" i="1"/>
  <c r="AI651" i="4" s="1"/>
  <c r="BG651" s="1"/>
  <c r="B534" i="1"/>
  <c r="AI507" i="4" s="1"/>
  <c r="BG507" s="1"/>
  <c r="B198" i="1"/>
  <c r="AI171" i="4" s="1"/>
  <c r="BG171" s="1"/>
  <c r="B78" i="1"/>
  <c r="AI51" i="4" s="1"/>
  <c r="BG51" s="1"/>
  <c r="B55" i="1"/>
  <c r="AI28" i="4" s="1"/>
  <c r="BG28" s="1"/>
  <c r="A55" i="1"/>
  <c r="AH28" i="4" s="1"/>
  <c r="BF28" s="1"/>
  <c r="B174" i="1"/>
  <c r="AI147" i="4" s="1"/>
  <c r="BG147" s="1"/>
  <c r="B486" i="1"/>
  <c r="AI459" i="4" s="1"/>
  <c r="BG459" s="1"/>
  <c r="B319" i="1"/>
  <c r="AI292" i="4" s="1"/>
  <c r="BG292" s="1"/>
  <c r="B223" i="1"/>
  <c r="AI196" i="4" s="1"/>
  <c r="BG196" s="1"/>
  <c r="B439" i="1"/>
  <c r="AI412" i="4" s="1"/>
  <c r="BG412" s="1"/>
  <c r="B630" i="1"/>
  <c r="AI603" i="4" s="1"/>
  <c r="BG603" s="1"/>
  <c r="B366" i="1"/>
  <c r="AI339" i="4" s="1"/>
  <c r="BG339" s="1"/>
  <c r="B414" i="1"/>
  <c r="AI387" i="4" s="1"/>
  <c r="BG387" s="1"/>
  <c r="X227"/>
  <c r="X312"/>
  <c r="X275"/>
  <c r="X696"/>
  <c r="X271"/>
  <c r="X592"/>
  <c r="X371"/>
  <c r="X497"/>
  <c r="X726"/>
  <c r="X132"/>
  <c r="X69"/>
  <c r="X63"/>
  <c r="X522"/>
  <c r="X130"/>
  <c r="X501"/>
  <c r="X311"/>
  <c r="X593"/>
  <c r="X238"/>
  <c r="X605"/>
  <c r="X26"/>
  <c r="X360"/>
  <c r="X361"/>
  <c r="X457"/>
  <c r="X588"/>
  <c r="X334"/>
  <c r="X13"/>
  <c r="X178"/>
  <c r="X335"/>
  <c r="X325"/>
  <c r="X27"/>
  <c r="X406"/>
  <c r="X498"/>
  <c r="X345"/>
  <c r="X246"/>
  <c r="X515"/>
  <c r="X385"/>
  <c r="X364"/>
  <c r="X70"/>
  <c r="X611"/>
  <c r="X79"/>
  <c r="X220"/>
  <c r="X689"/>
  <c r="X127"/>
  <c r="X702"/>
  <c r="X551"/>
  <c r="X394"/>
  <c r="X521"/>
  <c r="X734"/>
  <c r="X484"/>
  <c r="X448"/>
  <c r="X212"/>
  <c r="X646"/>
  <c r="X114"/>
  <c r="X19"/>
  <c r="X103"/>
  <c r="X537"/>
  <c r="X208"/>
  <c r="X645"/>
  <c r="X439"/>
  <c r="X516"/>
  <c r="X608"/>
  <c r="X520"/>
  <c r="X283"/>
  <c r="X445"/>
  <c r="X209"/>
  <c r="X137"/>
  <c r="X682"/>
  <c r="X633"/>
  <c r="X632"/>
  <c r="X258"/>
  <c r="X738"/>
  <c r="X506"/>
  <c r="X655"/>
  <c r="X166"/>
  <c r="X327"/>
  <c r="X59"/>
  <c r="X276"/>
  <c r="X388"/>
  <c r="X116"/>
  <c r="X289"/>
  <c r="X318"/>
  <c r="X572"/>
  <c r="X463"/>
  <c r="X690"/>
  <c r="X402"/>
  <c r="X65"/>
  <c r="X115"/>
  <c r="X623"/>
  <c r="X285"/>
  <c r="X298"/>
  <c r="X647"/>
  <c r="X396"/>
  <c r="X694"/>
  <c r="X200"/>
  <c r="X67"/>
  <c r="X395"/>
  <c r="X427"/>
  <c r="X435"/>
  <c r="X88"/>
  <c r="X164"/>
  <c r="X382"/>
  <c r="X250"/>
  <c r="X576"/>
  <c r="X540"/>
  <c r="X217"/>
  <c r="X319"/>
  <c r="X731"/>
  <c r="X557"/>
  <c r="X658"/>
  <c r="X98"/>
  <c r="X368"/>
  <c r="X163"/>
  <c r="X698"/>
  <c r="X442"/>
  <c r="X332"/>
  <c r="X464"/>
  <c r="X546"/>
  <c r="X412"/>
  <c r="X517"/>
  <c r="X188"/>
  <c r="X144"/>
  <c r="X365"/>
  <c r="X662"/>
  <c r="X422"/>
  <c r="X179"/>
  <c r="X68"/>
  <c r="X470"/>
  <c r="X649"/>
  <c r="X684"/>
  <c r="X259"/>
  <c r="X357"/>
  <c r="X337"/>
  <c r="X21"/>
  <c r="X641"/>
  <c r="X253"/>
  <c r="X148"/>
  <c r="X472"/>
  <c r="X176"/>
  <c r="X346"/>
  <c r="X578"/>
  <c r="X171"/>
  <c r="X548"/>
  <c r="X281"/>
  <c r="X299"/>
  <c r="X467"/>
  <c r="X367"/>
  <c r="X554"/>
  <c r="X62"/>
  <c r="X73"/>
  <c r="X54"/>
  <c r="X558"/>
  <c r="K31"/>
  <c r="X261"/>
  <c r="X239"/>
  <c r="X648"/>
  <c r="X441"/>
  <c r="X708"/>
  <c r="X152"/>
  <c r="X213"/>
  <c r="X629"/>
  <c r="X141"/>
  <c r="X722"/>
  <c r="X476"/>
  <c r="X108"/>
  <c r="X555"/>
  <c r="X189"/>
  <c r="X263"/>
  <c r="X358"/>
  <c r="X113"/>
  <c r="G31"/>
  <c r="X642"/>
  <c r="X721"/>
  <c r="X691"/>
  <c r="X255"/>
  <c r="X650"/>
  <c r="X665"/>
  <c r="X461"/>
  <c r="X653"/>
  <c r="X186"/>
  <c r="X203"/>
  <c r="X355"/>
  <c r="X743"/>
  <c r="X433"/>
  <c r="X66"/>
  <c r="X625"/>
  <c r="M31"/>
  <c r="X426"/>
  <c r="X409"/>
  <c r="X725"/>
  <c r="X100"/>
  <c r="X502"/>
  <c r="X124"/>
  <c r="X354"/>
  <c r="E31"/>
  <c r="X437"/>
  <c r="X597"/>
  <c r="X201"/>
  <c r="X167"/>
  <c r="X513"/>
  <c r="X510"/>
  <c r="X685"/>
  <c r="X317"/>
  <c r="X573"/>
  <c r="X446"/>
  <c r="X60"/>
  <c r="X624"/>
  <c r="X575"/>
  <c r="X286"/>
  <c r="X53"/>
  <c r="X352"/>
  <c r="X181"/>
  <c r="X687"/>
  <c r="X224"/>
  <c r="X328"/>
  <c r="X627"/>
  <c r="X469"/>
  <c r="X693"/>
  <c r="X78"/>
  <c r="X131"/>
  <c r="X669"/>
  <c r="X735"/>
  <c r="X542"/>
  <c r="X315"/>
  <c r="X617"/>
  <c r="X294"/>
  <c r="X77"/>
  <c r="X205"/>
  <c r="X507"/>
  <c r="X681"/>
  <c r="X106"/>
  <c r="X460"/>
  <c r="X272"/>
  <c r="X138"/>
  <c r="X499"/>
  <c r="X301"/>
  <c r="X17"/>
  <c r="Q31"/>
  <c r="X503"/>
  <c r="X574"/>
  <c r="X410"/>
  <c r="X184"/>
  <c r="X706"/>
  <c r="X715"/>
  <c r="X86"/>
  <c r="X278"/>
  <c r="X494"/>
  <c r="X182"/>
  <c r="X310"/>
  <c r="X174"/>
  <c r="X393"/>
  <c r="X586"/>
  <c r="X168"/>
  <c r="X509"/>
  <c r="X384"/>
  <c r="X183"/>
  <c r="X55"/>
  <c r="X135"/>
  <c r="X683"/>
  <c r="X391"/>
  <c r="X539"/>
  <c r="X744"/>
  <c r="X28"/>
  <c r="X96"/>
  <c r="X500"/>
  <c r="X614"/>
  <c r="X293"/>
  <c r="X288"/>
  <c r="X366"/>
  <c r="X351"/>
  <c r="X493"/>
  <c r="X243"/>
  <c r="X308"/>
  <c r="X110"/>
  <c r="X264"/>
  <c r="X449"/>
  <c r="X610"/>
  <c r="X656"/>
  <c r="X724"/>
  <c r="X571"/>
  <c r="X363"/>
  <c r="X482"/>
  <c r="X456"/>
  <c r="X149"/>
  <c r="X447"/>
  <c r="X518"/>
  <c r="X663"/>
  <c r="X475"/>
  <c r="X58"/>
  <c r="X680"/>
  <c r="X660"/>
  <c r="X16"/>
  <c r="X389"/>
  <c r="X219"/>
  <c r="X12"/>
  <c r="X568"/>
  <c r="X403"/>
  <c r="X431"/>
  <c r="X290"/>
  <c r="X56"/>
  <c r="X333"/>
  <c r="X51"/>
  <c r="X72"/>
  <c r="X727"/>
  <c r="X552"/>
  <c r="X411"/>
  <c r="X237"/>
  <c r="X657"/>
  <c r="X705"/>
  <c r="X329"/>
  <c r="X284"/>
  <c r="X591"/>
  <c r="X390"/>
  <c r="X292"/>
  <c r="X745"/>
  <c r="X717"/>
  <c r="X18"/>
  <c r="X739"/>
  <c r="X569"/>
  <c r="X23"/>
  <c r="F31"/>
  <c r="X24"/>
  <c r="X519"/>
  <c r="X485"/>
  <c r="X256"/>
  <c r="X369"/>
  <c r="X75"/>
  <c r="X112"/>
  <c r="X226"/>
  <c r="X438"/>
  <c r="X359"/>
  <c r="X331"/>
  <c r="X654"/>
  <c r="X405"/>
  <c r="X386"/>
  <c r="X353"/>
  <c r="X399"/>
  <c r="X589"/>
  <c r="X320"/>
  <c r="X661"/>
  <c r="X249"/>
  <c r="X436"/>
  <c r="X111"/>
  <c r="X741"/>
  <c r="X496"/>
  <c r="X495"/>
  <c r="X511"/>
  <c r="X643"/>
  <c r="X225"/>
  <c r="X362"/>
  <c r="X161"/>
  <c r="X688"/>
  <c r="L31"/>
  <c r="X671"/>
  <c r="X544"/>
  <c r="X423"/>
  <c r="X207"/>
  <c r="X94"/>
  <c r="X287"/>
  <c r="X139"/>
  <c r="X133"/>
  <c r="X206"/>
  <c r="X620"/>
  <c r="X619"/>
  <c r="X64"/>
  <c r="X477"/>
  <c r="X512"/>
  <c r="X716"/>
  <c r="X169"/>
  <c r="X425"/>
  <c r="X102"/>
  <c r="S31"/>
  <c r="X374"/>
  <c r="X31"/>
  <c r="X700"/>
  <c r="X545"/>
  <c r="X165"/>
  <c r="X398"/>
  <c r="X147"/>
  <c r="X421"/>
  <c r="X533"/>
  <c r="X216"/>
  <c r="X295"/>
  <c r="X274"/>
  <c r="X15"/>
  <c r="X742"/>
  <c r="X465"/>
  <c r="U31"/>
  <c r="X581"/>
  <c r="X508"/>
  <c r="X214"/>
  <c r="X483"/>
  <c r="X375"/>
  <c r="X523"/>
  <c r="X553"/>
  <c r="X434"/>
  <c r="X622"/>
  <c r="X322"/>
  <c r="X291"/>
  <c r="X504"/>
  <c r="X615"/>
  <c r="X536"/>
  <c r="X324"/>
  <c r="X49"/>
  <c r="X104"/>
  <c r="X251"/>
  <c r="X25"/>
  <c r="X313"/>
  <c r="X244"/>
  <c r="X559"/>
  <c r="X172"/>
  <c r="X347"/>
  <c r="X279"/>
  <c r="X356"/>
  <c r="X57"/>
  <c r="X440"/>
  <c r="X234"/>
  <c r="X659"/>
  <c r="I31"/>
  <c r="X90"/>
  <c r="X595"/>
  <c r="X280"/>
  <c r="X730"/>
  <c r="X666"/>
  <c r="X146"/>
  <c r="X235"/>
  <c r="X740"/>
  <c r="X535"/>
  <c r="X300"/>
  <c r="X242"/>
  <c r="X664"/>
  <c r="X392"/>
  <c r="X190"/>
  <c r="X609"/>
  <c r="X514"/>
  <c r="X468"/>
  <c r="X282"/>
  <c r="X583"/>
  <c r="X699"/>
  <c r="X668"/>
  <c r="X107"/>
  <c r="X459"/>
  <c r="X556"/>
  <c r="X703"/>
  <c r="X737"/>
  <c r="X145"/>
  <c r="X215"/>
  <c r="X606"/>
  <c r="X733"/>
  <c r="X142"/>
  <c r="X585"/>
  <c r="X89"/>
  <c r="X370"/>
  <c r="X323"/>
  <c r="X626"/>
  <c r="X150"/>
  <c r="X175"/>
  <c r="X143"/>
  <c r="X125"/>
  <c r="X480"/>
  <c r="X628"/>
  <c r="X534"/>
  <c r="X532"/>
  <c r="X531"/>
  <c r="X95"/>
  <c r="X92"/>
  <c r="X621"/>
  <c r="X401"/>
  <c r="X236"/>
  <c r="T31"/>
  <c r="R31"/>
  <c r="X338"/>
  <c r="X543"/>
  <c r="X22"/>
  <c r="X458"/>
  <c r="X720"/>
  <c r="X462"/>
  <c r="X349"/>
  <c r="X408"/>
  <c r="X719"/>
  <c r="X204"/>
  <c r="X197"/>
  <c r="X400"/>
  <c r="X199"/>
  <c r="X210"/>
  <c r="X245"/>
  <c r="X173"/>
  <c r="X326"/>
  <c r="X296"/>
  <c r="X140"/>
  <c r="X404"/>
  <c r="X123"/>
  <c r="X91"/>
  <c r="X567"/>
  <c r="X257"/>
  <c r="X211"/>
  <c r="X732"/>
  <c r="X350"/>
  <c r="X612"/>
  <c r="X570"/>
  <c r="X248"/>
  <c r="X679"/>
  <c r="X505"/>
  <c r="X618"/>
  <c r="J31"/>
  <c r="N31"/>
  <c r="X262"/>
  <c r="X99"/>
  <c r="H31"/>
  <c r="X697"/>
  <c r="X560"/>
  <c r="X634"/>
  <c r="X630"/>
  <c r="X383"/>
  <c r="X128"/>
  <c r="X651"/>
  <c r="X420"/>
  <c r="X61"/>
  <c r="X321"/>
  <c r="X607"/>
  <c r="X729"/>
  <c r="X631"/>
  <c r="V31"/>
  <c r="X273"/>
  <c r="X87"/>
  <c r="X151"/>
  <c r="X538"/>
  <c r="X74"/>
  <c r="X667"/>
  <c r="X428"/>
  <c r="O31"/>
  <c r="X590"/>
  <c r="X701"/>
  <c r="X223"/>
  <c r="X471"/>
  <c r="X604"/>
  <c r="X594"/>
  <c r="X222"/>
  <c r="X692"/>
  <c r="X530"/>
  <c r="P31"/>
  <c r="X126"/>
  <c r="X474"/>
  <c r="X372"/>
  <c r="X260"/>
  <c r="X52"/>
  <c r="X14"/>
  <c r="X105"/>
  <c r="X241"/>
  <c r="X252"/>
  <c r="X153"/>
  <c r="X429"/>
  <c r="X71"/>
  <c r="X336"/>
  <c r="X584"/>
  <c r="X160"/>
  <c r="X93"/>
  <c r="X297"/>
  <c r="X432"/>
  <c r="X577"/>
  <c r="X29"/>
  <c r="X221"/>
  <c r="X30"/>
  <c r="X443"/>
  <c r="X541"/>
  <c r="X579"/>
  <c r="X309"/>
  <c r="X580"/>
  <c r="X202"/>
  <c r="X478"/>
  <c r="X644"/>
  <c r="X177"/>
  <c r="X473"/>
  <c r="X678"/>
  <c r="X444"/>
  <c r="X277"/>
  <c r="X240"/>
  <c r="X707"/>
  <c r="X247"/>
  <c r="X430"/>
  <c r="X466"/>
  <c r="X670"/>
  <c r="X254"/>
  <c r="X170"/>
  <c r="X180"/>
  <c r="X348"/>
  <c r="X218"/>
  <c r="X550"/>
  <c r="X695"/>
  <c r="X486"/>
  <c r="X479"/>
  <c r="X587"/>
  <c r="X162"/>
  <c r="X547"/>
  <c r="X686"/>
  <c r="X652"/>
  <c r="X596"/>
  <c r="X397"/>
  <c r="X419"/>
  <c r="X97"/>
  <c r="X616"/>
  <c r="X704"/>
  <c r="X613"/>
  <c r="X314"/>
  <c r="X387"/>
  <c r="X109"/>
  <c r="X481"/>
  <c r="X373"/>
  <c r="X718"/>
  <c r="X330"/>
  <c r="X198"/>
  <c r="X549"/>
  <c r="X134"/>
  <c r="X728"/>
  <c r="X76"/>
  <c r="X187"/>
  <c r="X316"/>
  <c r="X50"/>
  <c r="X136"/>
  <c r="X424"/>
  <c r="X185"/>
  <c r="X736"/>
  <c r="X582"/>
  <c r="X723"/>
  <c r="X407"/>
  <c r="X101"/>
  <c r="X129"/>
  <c r="X20"/>
  <c r="D33" l="1"/>
  <c r="A28" i="6"/>
  <c r="A64" s="1"/>
  <c r="A100" s="1"/>
  <c r="CD28" i="4"/>
  <c r="CE28"/>
  <c r="BQ28"/>
  <c r="BU28"/>
  <c r="BZ28"/>
  <c r="BJ28"/>
  <c r="BO28"/>
  <c r="BT28"/>
  <c r="BY28"/>
  <c r="CA28"/>
  <c r="BK28"/>
  <c r="BP28"/>
  <c r="BI28"/>
  <c r="BN28"/>
  <c r="BS28"/>
  <c r="BX28"/>
  <c r="BH28"/>
  <c r="BV28"/>
  <c r="BM28"/>
  <c r="BW28"/>
  <c r="BL28"/>
  <c r="BR28"/>
  <c r="T22" i="7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AI293" i="4" s="1"/>
  <c r="BG293" s="1"/>
  <c r="B367" i="1"/>
  <c r="AI340" i="4" s="1"/>
  <c r="BG340" s="1"/>
  <c r="B224" i="1"/>
  <c r="AI197" i="4" s="1"/>
  <c r="BG197" s="1"/>
  <c r="A56" i="1"/>
  <c r="AH29" i="4" s="1"/>
  <c r="BF29" s="1"/>
  <c r="B199" i="1"/>
  <c r="AI172" i="4" s="1"/>
  <c r="BG172" s="1"/>
  <c r="B559" i="1"/>
  <c r="AI532" i="4" s="1"/>
  <c r="BG532" s="1"/>
  <c r="B752" i="1"/>
  <c r="AI725" i="4" s="1"/>
  <c r="BG725" s="1"/>
  <c r="B775" i="1"/>
  <c r="AI748" i="4" s="1"/>
  <c r="BG748" s="1"/>
  <c r="B440" i="1"/>
  <c r="AI413" i="4" s="1"/>
  <c r="BG413" s="1"/>
  <c r="B631" i="1"/>
  <c r="AI604" i="4" s="1"/>
  <c r="BG604" s="1"/>
  <c r="B175" i="1"/>
  <c r="AI148" i="4" s="1"/>
  <c r="BG148" s="1"/>
  <c r="B56" i="1"/>
  <c r="AI29" i="4" s="1"/>
  <c r="BG29" s="1"/>
  <c r="B391" i="1"/>
  <c r="AI364" i="4" s="1"/>
  <c r="BG364" s="1"/>
  <c r="B512" i="1"/>
  <c r="AI485" i="4" s="1"/>
  <c r="BG485" s="1"/>
  <c r="B127" i="1"/>
  <c r="AI100" i="4" s="1"/>
  <c r="BG100" s="1"/>
  <c r="B151" i="1"/>
  <c r="AI124" i="4" s="1"/>
  <c r="BG124" s="1"/>
  <c r="B247" i="1"/>
  <c r="AI220" i="4" s="1"/>
  <c r="BG220" s="1"/>
  <c r="B607" i="1"/>
  <c r="AI580" i="4" s="1"/>
  <c r="BG580" s="1"/>
  <c r="B703" i="1"/>
  <c r="AI676" i="4" s="1"/>
  <c r="BG676" s="1"/>
  <c r="B415" i="1"/>
  <c r="AI388" i="4" s="1"/>
  <c r="BG388" s="1"/>
  <c r="B535" i="1"/>
  <c r="AI508" i="4" s="1"/>
  <c r="BG508" s="1"/>
  <c r="B655" i="1"/>
  <c r="AI628" i="4" s="1"/>
  <c r="BG628" s="1"/>
  <c r="B104" i="1"/>
  <c r="AI77" i="4" s="1"/>
  <c r="BG77" s="1"/>
  <c r="B487" i="1"/>
  <c r="AI460" i="4" s="1"/>
  <c r="BG460" s="1"/>
  <c r="B79" i="1"/>
  <c r="AI52" i="4" s="1"/>
  <c r="BG52" s="1"/>
  <c r="B679" i="1"/>
  <c r="AI652" i="4" s="1"/>
  <c r="BG652" s="1"/>
  <c r="B295" i="1"/>
  <c r="AI268" i="4" s="1"/>
  <c r="BG268" s="1"/>
  <c r="B271" i="1"/>
  <c r="AI244" i="4" s="1"/>
  <c r="BG244" s="1"/>
  <c r="B463" i="1"/>
  <c r="AI436" i="4" s="1"/>
  <c r="BG436" s="1"/>
  <c r="B583" i="1"/>
  <c r="AI556" i="4" s="1"/>
  <c r="BG556" s="1"/>
  <c r="B343" i="1"/>
  <c r="AI316" i="4" s="1"/>
  <c r="BG316" s="1"/>
  <c r="B727" i="1"/>
  <c r="AI700" i="4" s="1"/>
  <c r="BG700" s="1"/>
  <c r="Y153"/>
  <c r="Y470"/>
  <c r="Y730"/>
  <c r="Y423"/>
  <c r="Y399"/>
  <c r="Y316"/>
  <c r="Y648"/>
  <c r="Y701"/>
  <c r="Y580"/>
  <c r="Y106"/>
  <c r="Y633"/>
  <c r="Y447"/>
  <c r="Y50"/>
  <c r="Y241"/>
  <c r="Y127"/>
  <c r="Y68"/>
  <c r="Y430"/>
  <c r="Y53"/>
  <c r="Y735"/>
  <c r="Y284"/>
  <c r="Y94"/>
  <c r="Y422"/>
  <c r="Y277"/>
  <c r="Y182"/>
  <c r="Y498"/>
  <c r="Y460"/>
  <c r="Y516"/>
  <c r="Y176"/>
  <c r="Y252"/>
  <c r="Y300"/>
  <c r="Y91"/>
  <c r="Y292"/>
  <c r="Y665"/>
  <c r="Y493"/>
  <c r="Y178"/>
  <c r="Y707"/>
  <c r="Y273"/>
  <c r="W32"/>
  <c r="J32"/>
  <c r="Y338"/>
  <c r="Y23"/>
  <c r="Y521"/>
  <c r="Y236"/>
  <c r="Y680"/>
  <c r="Y698"/>
  <c r="Y160"/>
  <c r="Y140"/>
  <c r="Y62"/>
  <c r="Y28"/>
  <c r="Y737"/>
  <c r="Y690"/>
  <c r="Y582"/>
  <c r="H32"/>
  <c r="Y186"/>
  <c r="Y95"/>
  <c r="Y256"/>
  <c r="Y645"/>
  <c r="Y150"/>
  <c r="Y608"/>
  <c r="Y239"/>
  <c r="Y65"/>
  <c r="Y285"/>
  <c r="Y352"/>
  <c r="Y92"/>
  <c r="Y201"/>
  <c r="Y720"/>
  <c r="Y641"/>
  <c r="Y468"/>
  <c r="X32"/>
  <c r="Y605"/>
  <c r="Y315"/>
  <c r="Y744"/>
  <c r="Y438"/>
  <c r="Y482"/>
  <c r="Y469"/>
  <c r="Y278"/>
  <c r="Y15"/>
  <c r="Y116"/>
  <c r="Y125"/>
  <c r="Y503"/>
  <c r="E32"/>
  <c r="Y568"/>
  <c r="Y499"/>
  <c r="Y618"/>
  <c r="Y272"/>
  <c r="Y410"/>
  <c r="Y219"/>
  <c r="Y372"/>
  <c r="Y461"/>
  <c r="Y337"/>
  <c r="Y473"/>
  <c r="Y282"/>
  <c r="Y24"/>
  <c r="Y464"/>
  <c r="Y593"/>
  <c r="Y26"/>
  <c r="Y532"/>
  <c r="Y595"/>
  <c r="Y251"/>
  <c r="Y126"/>
  <c r="Y436"/>
  <c r="Y728"/>
  <c r="Y742"/>
  <c r="Y546"/>
  <c r="Y173"/>
  <c r="Y299"/>
  <c r="Y425"/>
  <c r="Y664"/>
  <c r="Y477"/>
  <c r="Y287"/>
  <c r="Y330"/>
  <c r="Y215"/>
  <c r="Y333"/>
  <c r="Y592"/>
  <c r="Y112"/>
  <c r="Y115"/>
  <c r="Y203"/>
  <c r="Y523"/>
  <c r="Y87"/>
  <c r="Y394"/>
  <c r="Y441"/>
  <c r="Y259"/>
  <c r="Y168"/>
  <c r="Y355"/>
  <c r="Y586"/>
  <c r="Y128"/>
  <c r="Y70"/>
  <c r="Y703"/>
  <c r="Y332"/>
  <c r="Y261"/>
  <c r="Y553"/>
  <c r="Y520"/>
  <c r="U32"/>
  <c r="Y397"/>
  <c r="Y297"/>
  <c r="Y138"/>
  <c r="Y388"/>
  <c r="Y308"/>
  <c r="Y101"/>
  <c r="Y322"/>
  <c r="Y654"/>
  <c r="Y391"/>
  <c r="Y549"/>
  <c r="Y426"/>
  <c r="Y717"/>
  <c r="Y361"/>
  <c r="Y204"/>
  <c r="Y726"/>
  <c r="Y242"/>
  <c r="Y312"/>
  <c r="M32"/>
  <c r="Y435"/>
  <c r="G32"/>
  <c r="Y589"/>
  <c r="Y655"/>
  <c r="V32"/>
  <c r="Y188"/>
  <c r="Y301"/>
  <c r="Y222"/>
  <c r="Y362"/>
  <c r="Y164"/>
  <c r="Y739"/>
  <c r="Y716"/>
  <c r="Y518"/>
  <c r="Y131"/>
  <c r="Y221"/>
  <c r="Y679"/>
  <c r="F32"/>
  <c r="Y151"/>
  <c r="Y271"/>
  <c r="Y741"/>
  <c r="Y58"/>
  <c r="Y148"/>
  <c r="Y365"/>
  <c r="Y32"/>
  <c r="Y506"/>
  <c r="Y274"/>
  <c r="Y30"/>
  <c r="Y295"/>
  <c r="Y699"/>
  <c r="Y494"/>
  <c r="Y615"/>
  <c r="Y558"/>
  <c r="Y691"/>
  <c r="Y147"/>
  <c r="Y317"/>
  <c r="Y429"/>
  <c r="Y458"/>
  <c r="Y481"/>
  <c r="Y146"/>
  <c r="Y347"/>
  <c r="Y370"/>
  <c r="Y557"/>
  <c r="Y686"/>
  <c r="Y511"/>
  <c r="Y336"/>
  <c r="Y264"/>
  <c r="Y79"/>
  <c r="Y288"/>
  <c r="Y319"/>
  <c r="Y642"/>
  <c r="Y627"/>
  <c r="Y263"/>
  <c r="Y660"/>
  <c r="Y97"/>
  <c r="Y349"/>
  <c r="Y93"/>
  <c r="Y534"/>
  <c r="Y243"/>
  <c r="Y12"/>
  <c r="Y171"/>
  <c r="Y682"/>
  <c r="Y248"/>
  <c r="Y76"/>
  <c r="Y86"/>
  <c r="Y517"/>
  <c r="Y346"/>
  <c r="Y345"/>
  <c r="Y214"/>
  <c r="Y99"/>
  <c r="Y395"/>
  <c r="Y620"/>
  <c r="P32"/>
  <c r="Y533"/>
  <c r="Y398"/>
  <c r="Y209"/>
  <c r="Y606"/>
  <c r="Y485"/>
  <c r="Y20"/>
  <c r="Y432"/>
  <c r="Y463"/>
  <c r="Y625"/>
  <c r="Y519"/>
  <c r="Y725"/>
  <c r="Y227"/>
  <c r="Y560"/>
  <c r="Y501"/>
  <c r="Y166"/>
  <c r="Y614"/>
  <c r="Y366"/>
  <c r="Y98"/>
  <c r="Y139"/>
  <c r="Y702"/>
  <c r="Y216"/>
  <c r="Y474"/>
  <c r="Y387"/>
  <c r="Y428"/>
  <c r="Y459"/>
  <c r="Y496"/>
  <c r="Y684"/>
  <c r="Y515"/>
  <c r="Y409"/>
  <c r="Y189"/>
  <c r="Y260"/>
  <c r="Y314"/>
  <c r="Y446"/>
  <c r="Y78"/>
  <c r="Y740"/>
  <c r="Y495"/>
  <c r="Y293"/>
  <c r="Y653"/>
  <c r="Y384"/>
  <c r="Y537"/>
  <c r="Y88"/>
  <c r="Y310"/>
  <c r="Y220"/>
  <c r="Y440"/>
  <c r="Y431"/>
  <c r="Y71"/>
  <c r="Y718"/>
  <c r="Y356"/>
  <c r="Y69"/>
  <c r="Y29"/>
  <c r="Y294"/>
  <c r="Y634"/>
  <c r="Y412"/>
  <c r="Y659"/>
  <c r="Y555"/>
  <c r="Y433"/>
  <c r="Y257"/>
  <c r="Y368"/>
  <c r="Y616"/>
  <c r="Y530"/>
  <c r="Y404"/>
  <c r="Y245"/>
  <c r="Y17"/>
  <c r="Y329"/>
  <c r="Y505"/>
  <c r="Y630"/>
  <c r="Y205"/>
  <c r="Y400"/>
  <c r="Y244"/>
  <c r="Y61"/>
  <c r="Y223"/>
  <c r="Y393"/>
  <c r="Y402"/>
  <c r="Y729"/>
  <c r="Y254"/>
  <c r="Y619"/>
  <c r="Y462"/>
  <c r="Y249"/>
  <c r="Y275"/>
  <c r="Y152"/>
  <c r="Y697"/>
  <c r="Y543"/>
  <c r="Y539"/>
  <c r="Y51"/>
  <c r="Y56"/>
  <c r="Y318"/>
  <c r="Y162"/>
  <c r="Y165"/>
  <c r="Y626"/>
  <c r="Y478"/>
  <c r="Y371"/>
  <c r="Y579"/>
  <c r="Y375"/>
  <c r="Y507"/>
  <c r="Y175"/>
  <c r="Y238"/>
  <c r="Y681"/>
  <c r="Y385"/>
  <c r="Y456"/>
  <c r="Y72"/>
  <c r="Y448"/>
  <c r="Y715"/>
  <c r="Y180"/>
  <c r="Y226"/>
  <c r="Y208"/>
  <c r="Y258"/>
  <c r="Y170"/>
  <c r="Y434"/>
  <c r="Y421"/>
  <c r="Y484"/>
  <c r="Y401"/>
  <c r="Y509"/>
  <c r="Y291"/>
  <c r="Y49"/>
  <c r="Y727"/>
  <c r="Y457"/>
  <c r="Y225"/>
  <c r="Y198"/>
  <c r="Y548"/>
  <c r="Y540"/>
  <c r="Y137"/>
  <c r="Y541"/>
  <c r="Y357"/>
  <c r="Y19"/>
  <c r="Y181"/>
  <c r="Y199"/>
  <c r="Y289"/>
  <c r="Y706"/>
  <c r="Y59"/>
  <c r="Y424"/>
  <c r="Y721"/>
  <c r="Y326"/>
  <c r="Y745"/>
  <c r="Y544"/>
  <c r="Y134"/>
  <c r="Y184"/>
  <c r="Y693"/>
  <c r="Y145"/>
  <c r="Y123"/>
  <c r="Y556"/>
  <c r="Y169"/>
  <c r="Y666"/>
  <c r="Y596"/>
  <c r="Y731"/>
  <c r="Y427"/>
  <c r="Y552"/>
  <c r="Y610"/>
  <c r="Y420"/>
  <c r="Y383"/>
  <c r="Y550"/>
  <c r="Y224"/>
  <c r="Y25"/>
  <c r="Y213"/>
  <c r="Y514"/>
  <c r="Y695"/>
  <c r="Y476"/>
  <c r="T32"/>
  <c r="Y75"/>
  <c r="Y647"/>
  <c r="Y584"/>
  <c r="Y479"/>
  <c r="Y719"/>
  <c r="Y130"/>
  <c r="Y298"/>
  <c r="Y644"/>
  <c r="Y211"/>
  <c r="Y218"/>
  <c r="Y628"/>
  <c r="Q32"/>
  <c r="Y419"/>
  <c r="Y708"/>
  <c r="Y604"/>
  <c r="Y411"/>
  <c r="Y583"/>
  <c r="Y663"/>
  <c r="Y629"/>
  <c r="Y732"/>
  <c r="Y334"/>
  <c r="Y234"/>
  <c r="Y351"/>
  <c r="Y443"/>
  <c r="Y262"/>
  <c r="I32"/>
  <c r="Y668"/>
  <c r="Y240"/>
  <c r="Y696"/>
  <c r="Y723"/>
  <c r="Y363"/>
  <c r="Y113"/>
  <c r="Y111"/>
  <c r="L32"/>
  <c r="Y324"/>
  <c r="Y687"/>
  <c r="K32"/>
  <c r="Y129"/>
  <c r="Y102"/>
  <c r="Y567"/>
  <c r="Y678"/>
  <c r="Y63"/>
  <c r="Y670"/>
  <c r="Y55"/>
  <c r="Y217"/>
  <c r="Y133"/>
  <c r="Y475"/>
  <c r="Y656"/>
  <c r="Y13"/>
  <c r="Y577"/>
  <c r="Y309"/>
  <c r="Y77"/>
  <c r="Y177"/>
  <c r="Y190"/>
  <c r="Y33"/>
  <c r="Y142"/>
  <c r="Y472"/>
  <c r="Y382"/>
  <c r="Y136"/>
  <c r="Y722"/>
  <c r="Y408"/>
  <c r="Y439"/>
  <c r="Y574"/>
  <c r="Y483"/>
  <c r="Y321"/>
  <c r="Y407"/>
  <c r="Y96"/>
  <c r="Y144"/>
  <c r="Y212"/>
  <c r="Y657"/>
  <c r="Y187"/>
  <c r="Y60"/>
  <c r="Y513"/>
  <c r="Y576"/>
  <c r="Y591"/>
  <c r="Y200"/>
  <c r="O32"/>
  <c r="Y207"/>
  <c r="Y27"/>
  <c r="Y522"/>
  <c r="Y149"/>
  <c r="Y743"/>
  <c r="Y100"/>
  <c r="Y253"/>
  <c r="Y135"/>
  <c r="Y738"/>
  <c r="Y508"/>
  <c r="Y607"/>
  <c r="Y403"/>
  <c r="Y386"/>
  <c r="Y66"/>
  <c r="Y510"/>
  <c r="Y587"/>
  <c r="Y597"/>
  <c r="Y57"/>
  <c r="Y621"/>
  <c r="Y649"/>
  <c r="Y206"/>
  <c r="Y609"/>
  <c r="Y571"/>
  <c r="Y504"/>
  <c r="Y54"/>
  <c r="Y16"/>
  <c r="Y31"/>
  <c r="Y445"/>
  <c r="Y573"/>
  <c r="Y581"/>
  <c r="Y359"/>
  <c r="Y163"/>
  <c r="Y374"/>
  <c r="Y547"/>
  <c r="Y559"/>
  <c r="Y358"/>
  <c r="Y141"/>
  <c r="Y396"/>
  <c r="Y536"/>
  <c r="Y572"/>
  <c r="Y437"/>
  <c r="Y161"/>
  <c r="Y502"/>
  <c r="Y311"/>
  <c r="Y235"/>
  <c r="Y18"/>
  <c r="Y688"/>
  <c r="Y237"/>
  <c r="Y661"/>
  <c r="Y694"/>
  <c r="Y250"/>
  <c r="R32"/>
  <c r="Y705"/>
  <c r="Y109"/>
  <c r="Y104"/>
  <c r="Y480"/>
  <c r="Y449"/>
  <c r="Y132"/>
  <c r="Y373"/>
  <c r="Y444"/>
  <c r="Y570"/>
  <c r="Y624"/>
  <c r="Y632"/>
  <c r="Y512"/>
  <c r="Y280"/>
  <c r="Y736"/>
  <c r="Y255"/>
  <c r="Y658"/>
  <c r="Y594"/>
  <c r="Y669"/>
  <c r="Y276"/>
  <c r="Y650"/>
  <c r="Y105"/>
  <c r="Y662"/>
  <c r="Y89"/>
  <c r="Y110"/>
  <c r="Y467"/>
  <c r="Y554"/>
  <c r="Y185"/>
  <c r="Y296"/>
  <c r="Y545"/>
  <c r="Y331"/>
  <c r="Y22"/>
  <c r="Y67"/>
  <c r="Y724"/>
  <c r="Y631"/>
  <c r="Y328"/>
  <c r="Y704"/>
  <c r="Y442"/>
  <c r="Y73"/>
  <c r="Y179"/>
  <c r="Y14"/>
  <c r="Y369"/>
  <c r="Y313"/>
  <c r="Y671"/>
  <c r="Y390"/>
  <c r="Y143"/>
  <c r="Y551"/>
  <c r="Y247"/>
  <c r="Y622"/>
  <c r="Y348"/>
  <c r="Y290"/>
  <c r="Y389"/>
  <c r="Y114"/>
  <c r="Y405"/>
  <c r="Y590"/>
  <c r="Y465"/>
  <c r="Y281"/>
  <c r="Y575"/>
  <c r="Y327"/>
  <c r="Y107"/>
  <c r="Y325"/>
  <c r="Y354"/>
  <c r="Y320"/>
  <c r="Y617"/>
  <c r="N32"/>
  <c r="Y613"/>
  <c r="Y652"/>
  <c r="S32"/>
  <c r="Y246"/>
  <c r="Y471"/>
  <c r="Y323"/>
  <c r="Y202"/>
  <c r="Y700"/>
  <c r="Y174"/>
  <c r="Y578"/>
  <c r="Y124"/>
  <c r="Y612"/>
  <c r="Y542"/>
  <c r="Y108"/>
  <c r="Y406"/>
  <c r="Y172"/>
  <c r="Y500"/>
  <c r="Y497"/>
  <c r="Y486"/>
  <c r="Y21"/>
  <c r="Y667"/>
  <c r="Y103"/>
  <c r="Y90"/>
  <c r="Y531"/>
  <c r="Y74"/>
  <c r="Y52"/>
  <c r="Y538"/>
  <c r="Y585"/>
  <c r="Y210"/>
  <c r="Y335"/>
  <c r="Y623"/>
  <c r="Y64"/>
  <c r="Y350"/>
  <c r="Y692"/>
  <c r="Y569"/>
  <c r="Y651"/>
  <c r="Y286"/>
  <c r="Y611"/>
  <c r="Y646"/>
  <c r="Y364"/>
  <c r="Y367"/>
  <c r="Y283"/>
  <c r="Y535"/>
  <c r="Y279"/>
  <c r="Y183"/>
  <c r="Y360"/>
  <c r="Y197"/>
  <c r="Y167"/>
  <c r="Y643"/>
  <c r="Y353"/>
  <c r="Y588"/>
  <c r="Y466"/>
  <c r="Y733"/>
  <c r="Y689"/>
  <c r="Y392"/>
  <c r="Y683"/>
  <c r="Y734"/>
  <c r="Y685"/>
  <c r="CD29" l="1"/>
  <c r="CE29"/>
  <c r="BM29"/>
  <c r="BQ29"/>
  <c r="BI29"/>
  <c r="BV29"/>
  <c r="CA29"/>
  <c r="BK29"/>
  <c r="BP29"/>
  <c r="BR29"/>
  <c r="BW29"/>
  <c r="BU29"/>
  <c r="BZ29"/>
  <c r="BJ29"/>
  <c r="BO29"/>
  <c r="BT29"/>
  <c r="BL29"/>
  <c r="BY29"/>
  <c r="BS29"/>
  <c r="BH29"/>
  <c r="BN29"/>
  <c r="BX29"/>
  <c r="D34"/>
  <c r="A29" i="6"/>
  <c r="A65" s="1"/>
  <c r="A101" s="1"/>
  <c r="U22" i="7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AI245" i="4" s="1"/>
  <c r="BG245" s="1"/>
  <c r="B80" i="1"/>
  <c r="AI53" i="4" s="1"/>
  <c r="BG53" s="1"/>
  <c r="B344" i="1"/>
  <c r="AI317" i="4" s="1"/>
  <c r="BG317" s="1"/>
  <c r="B464" i="1"/>
  <c r="AI437" i="4" s="1"/>
  <c r="BG437" s="1"/>
  <c r="B296" i="1"/>
  <c r="AI269" i="4" s="1"/>
  <c r="BG269" s="1"/>
  <c r="B704" i="1"/>
  <c r="AI677" i="4" s="1"/>
  <c r="BG677" s="1"/>
  <c r="B248" i="1"/>
  <c r="AI221" i="4" s="1"/>
  <c r="BG221" s="1"/>
  <c r="B128" i="1"/>
  <c r="AI101" i="4" s="1"/>
  <c r="BG101" s="1"/>
  <c r="B392" i="1"/>
  <c r="AI365" i="4" s="1"/>
  <c r="BG365" s="1"/>
  <c r="B632" i="1"/>
  <c r="AI605" i="4" s="1"/>
  <c r="BG605" s="1"/>
  <c r="B441" i="1"/>
  <c r="AI414" i="4" s="1"/>
  <c r="BG414" s="1"/>
  <c r="B753" i="1"/>
  <c r="AI726" i="4" s="1"/>
  <c r="BG726" s="1"/>
  <c r="B321" i="1"/>
  <c r="AI294" i="4" s="1"/>
  <c r="BG294" s="1"/>
  <c r="B584" i="1"/>
  <c r="AI557" i="4" s="1"/>
  <c r="BG557" s="1"/>
  <c r="B105" i="1"/>
  <c r="AI78" i="4" s="1"/>
  <c r="BG78" s="1"/>
  <c r="B680" i="1"/>
  <c r="AI653" i="4" s="1"/>
  <c r="BG653" s="1"/>
  <c r="B488" i="1"/>
  <c r="AI461" i="4" s="1"/>
  <c r="BG461" s="1"/>
  <c r="B656" i="1"/>
  <c r="AI629" i="4" s="1"/>
  <c r="BG629" s="1"/>
  <c r="B57" i="1"/>
  <c r="AI30" i="4" s="1"/>
  <c r="BG30" s="1"/>
  <c r="B560" i="1"/>
  <c r="AI533" i="4" s="1"/>
  <c r="BG533" s="1"/>
  <c r="A57" i="1"/>
  <c r="AH30" i="4" s="1"/>
  <c r="BF30" s="1"/>
  <c r="B728" i="1"/>
  <c r="AI701" i="4" s="1"/>
  <c r="BG701" s="1"/>
  <c r="B536" i="1"/>
  <c r="AI509" i="4" s="1"/>
  <c r="BG509" s="1"/>
  <c r="B416" i="1"/>
  <c r="AI389" i="4" s="1"/>
  <c r="BG389" s="1"/>
  <c r="B608" i="1"/>
  <c r="AI581" i="4" s="1"/>
  <c r="BG581" s="1"/>
  <c r="B152" i="1"/>
  <c r="AI125" i="4" s="1"/>
  <c r="BG125" s="1"/>
  <c r="B513" i="1"/>
  <c r="AI486" i="4" s="1"/>
  <c r="BG486" s="1"/>
  <c r="B776" i="1"/>
  <c r="AI749" i="4" s="1"/>
  <c r="BG749" s="1"/>
  <c r="B225" i="1"/>
  <c r="AI198" i="4" s="1"/>
  <c r="BG198" s="1"/>
  <c r="B176" i="1"/>
  <c r="AI149" i="4" s="1"/>
  <c r="BG149" s="1"/>
  <c r="B200" i="1"/>
  <c r="AI173" i="4" s="1"/>
  <c r="BG173" s="1"/>
  <c r="B368" i="1"/>
  <c r="AI341" i="4" s="1"/>
  <c r="BG341" s="1"/>
  <c r="Z560"/>
  <c r="Z280"/>
  <c r="Z105"/>
  <c r="Z459"/>
  <c r="Z431"/>
  <c r="Z316"/>
  <c r="Z283"/>
  <c r="Z22"/>
  <c r="Z368"/>
  <c r="Z312"/>
  <c r="Z446"/>
  <c r="Z238"/>
  <c r="Z537"/>
  <c r="W33"/>
  <c r="Z473"/>
  <c r="Z382"/>
  <c r="Z590"/>
  <c r="Z293"/>
  <c r="Z32"/>
  <c r="Z732"/>
  <c r="K33"/>
  <c r="Z690"/>
  <c r="Z664"/>
  <c r="E33"/>
  <c r="Z520"/>
  <c r="Z115"/>
  <c r="Z167"/>
  <c r="Z322"/>
  <c r="Z696"/>
  <c r="Z707"/>
  <c r="Z569"/>
  <c r="Z223"/>
  <c r="Z356"/>
  <c r="Z355"/>
  <c r="Z16"/>
  <c r="Z661"/>
  <c r="Z595"/>
  <c r="Z199"/>
  <c r="Z198"/>
  <c r="Z745"/>
  <c r="Z435"/>
  <c r="Z88"/>
  <c r="Z643"/>
  <c r="Z87"/>
  <c r="Z742"/>
  <c r="Z108"/>
  <c r="Z721"/>
  <c r="Z424"/>
  <c r="Z113"/>
  <c r="Z678"/>
  <c r="Z705"/>
  <c r="Z474"/>
  <c r="Z58"/>
  <c r="Z509"/>
  <c r="Z739"/>
  <c r="Z213"/>
  <c r="Z130"/>
  <c r="Z541"/>
  <c r="Z284"/>
  <c r="Z24"/>
  <c r="Z145"/>
  <c r="Z667"/>
  <c r="Z408"/>
  <c r="Z426"/>
  <c r="Z581"/>
  <c r="Z540"/>
  <c r="Z309"/>
  <c r="Z187"/>
  <c r="Z607"/>
  <c r="Z744"/>
  <c r="Z444"/>
  <c r="Z734"/>
  <c r="Z140"/>
  <c r="Z357"/>
  <c r="Z465"/>
  <c r="Z389"/>
  <c r="Z398"/>
  <c r="X33"/>
  <c r="Z486"/>
  <c r="Z153"/>
  <c r="Z200"/>
  <c r="Z652"/>
  <c r="Z251"/>
  <c r="Z567"/>
  <c r="Z14"/>
  <c r="Z333"/>
  <c r="Z111"/>
  <c r="Z517"/>
  <c r="Z68"/>
  <c r="Z391"/>
  <c r="P33"/>
  <c r="Z279"/>
  <c r="Z422"/>
  <c r="Z12"/>
  <c r="Z706"/>
  <c r="Z139"/>
  <c r="Z291"/>
  <c r="Z104"/>
  <c r="Z536"/>
  <c r="Z624"/>
  <c r="Z481"/>
  <c r="Z694"/>
  <c r="Z286"/>
  <c r="Z298"/>
  <c r="Z618"/>
  <c r="Z568"/>
  <c r="Z642"/>
  <c r="Z584"/>
  <c r="Z456"/>
  <c r="Z604"/>
  <c r="Z632"/>
  <c r="Z335"/>
  <c r="Z460"/>
  <c r="Z717"/>
  <c r="Z237"/>
  <c r="Z399"/>
  <c r="Z127"/>
  <c r="Z471"/>
  <c r="Z671"/>
  <c r="Z183"/>
  <c r="Z103"/>
  <c r="Z592"/>
  <c r="Z160"/>
  <c r="Z425"/>
  <c r="Z208"/>
  <c r="Z438"/>
  <c r="Z397"/>
  <c r="N33"/>
  <c r="Z151"/>
  <c r="Z135"/>
  <c r="Z514"/>
  <c r="Z468"/>
  <c r="Z76"/>
  <c r="Z175"/>
  <c r="Z702"/>
  <c r="Z169"/>
  <c r="Z96"/>
  <c r="Z743"/>
  <c r="Z547"/>
  <c r="Z86"/>
  <c r="Z385"/>
  <c r="Z235"/>
  <c r="Z429"/>
  <c r="Z123"/>
  <c r="Z512"/>
  <c r="Z210"/>
  <c r="Z310"/>
  <c r="Z698"/>
  <c r="Z161"/>
  <c r="Z476"/>
  <c r="Z214"/>
  <c r="Z511"/>
  <c r="T33"/>
  <c r="Z510"/>
  <c r="Z74"/>
  <c r="Z433"/>
  <c r="Z258"/>
  <c r="Z449"/>
  <c r="Z576"/>
  <c r="Z556"/>
  <c r="Z737"/>
  <c r="Z719"/>
  <c r="Z682"/>
  <c r="Z260"/>
  <c r="Z353"/>
  <c r="Z186"/>
  <c r="F33"/>
  <c r="Z648"/>
  <c r="Z373"/>
  <c r="Z319"/>
  <c r="Z365"/>
  <c r="Z345"/>
  <c r="Z95"/>
  <c r="Z125"/>
  <c r="Z126"/>
  <c r="Z437"/>
  <c r="Z50"/>
  <c r="Z173"/>
  <c r="Z723"/>
  <c r="Z275"/>
  <c r="Z209"/>
  <c r="Z370"/>
  <c r="Z29"/>
  <c r="Z321"/>
  <c r="Z552"/>
  <c r="Z587"/>
  <c r="Z352"/>
  <c r="Z406"/>
  <c r="Z614"/>
  <c r="Z241"/>
  <c r="Z655"/>
  <c r="Z217"/>
  <c r="Z354"/>
  <c r="Z616"/>
  <c r="Z162"/>
  <c r="Z62"/>
  <c r="Z523"/>
  <c r="Z735"/>
  <c r="Z622"/>
  <c r="Z112"/>
  <c r="Z404"/>
  <c r="Z109"/>
  <c r="Z606"/>
  <c r="Z688"/>
  <c r="Z317"/>
  <c r="Z684"/>
  <c r="Z114"/>
  <c r="Z138"/>
  <c r="Z66"/>
  <c r="Z669"/>
  <c r="Z681"/>
  <c r="Z328"/>
  <c r="Z542"/>
  <c r="Z405"/>
  <c r="Z17"/>
  <c r="Z182"/>
  <c r="Z239"/>
  <c r="Z508"/>
  <c r="Z586"/>
  <c r="Z51"/>
  <c r="Z463"/>
  <c r="Z143"/>
  <c r="Z727"/>
  <c r="Z651"/>
  <c r="Z644"/>
  <c r="Z225"/>
  <c r="Z387"/>
  <c r="Z249"/>
  <c r="Z657"/>
  <c r="Z203"/>
  <c r="Z554"/>
  <c r="Z448"/>
  <c r="Z221"/>
  <c r="Z67"/>
  <c r="Z141"/>
  <c r="Z253"/>
  <c r="Z634"/>
  <c r="Z25"/>
  <c r="Z297"/>
  <c r="Z532"/>
  <c r="Z630"/>
  <c r="Z91"/>
  <c r="Z662"/>
  <c r="Z174"/>
  <c r="Z628"/>
  <c r="Z72"/>
  <c r="Z222"/>
  <c r="Z475"/>
  <c r="Z78"/>
  <c r="Z482"/>
  <c r="Z686"/>
  <c r="Z219"/>
  <c r="Z300"/>
  <c r="Z679"/>
  <c r="Z61"/>
  <c r="Z700"/>
  <c r="Z539"/>
  <c r="Z605"/>
  <c r="Z407"/>
  <c r="Z462"/>
  <c r="Z728"/>
  <c r="Z197"/>
  <c r="Z349"/>
  <c r="Z150"/>
  <c r="Z670"/>
  <c r="Z314"/>
  <c r="Z63"/>
  <c r="Z608"/>
  <c r="Z502"/>
  <c r="Z469"/>
  <c r="Z99"/>
  <c r="Z741"/>
  <c r="Z421"/>
  <c r="Z124"/>
  <c r="Z521"/>
  <c r="Z227"/>
  <c r="Z625"/>
  <c r="Z649"/>
  <c r="I33"/>
  <c r="Z54"/>
  <c r="Z582"/>
  <c r="Z516"/>
  <c r="Z503"/>
  <c r="Z610"/>
  <c r="Z591"/>
  <c r="Z168"/>
  <c r="Z164"/>
  <c r="Z360"/>
  <c r="Z466"/>
  <c r="Z55"/>
  <c r="Z559"/>
  <c r="O33"/>
  <c r="Z495"/>
  <c r="Z464"/>
  <c r="Z358"/>
  <c r="Z97"/>
  <c r="Z611"/>
  <c r="Z148"/>
  <c r="Z665"/>
  <c r="Z687"/>
  <c r="Z176"/>
  <c r="Z216"/>
  <c r="Z101"/>
  <c r="Z363"/>
  <c r="Z396"/>
  <c r="Z332"/>
  <c r="Z102"/>
  <c r="Z250"/>
  <c r="Z334"/>
  <c r="Z430"/>
  <c r="Z400"/>
  <c r="Z313"/>
  <c r="S33"/>
  <c r="Z549"/>
  <c r="Z311"/>
  <c r="Z708"/>
  <c r="Z289"/>
  <c r="Z106"/>
  <c r="Z263"/>
  <c r="Z206"/>
  <c r="G33"/>
  <c r="Z497"/>
  <c r="Z244"/>
  <c r="Z337"/>
  <c r="Z692"/>
  <c r="Z362"/>
  <c r="Z188"/>
  <c r="Z273"/>
  <c r="Z336"/>
  <c r="Z427"/>
  <c r="Z588"/>
  <c r="Z137"/>
  <c r="Z386"/>
  <c r="Z629"/>
  <c r="Z577"/>
  <c r="Z619"/>
  <c r="Z254"/>
  <c r="Z100"/>
  <c r="Z631"/>
  <c r="Z178"/>
  <c r="Z457"/>
  <c r="Z350"/>
  <c r="Z252"/>
  <c r="Z288"/>
  <c r="Z623"/>
  <c r="Z27"/>
  <c r="Z720"/>
  <c r="Z434"/>
  <c r="Z467"/>
  <c r="Z393"/>
  <c r="Z551"/>
  <c r="R33"/>
  <c r="Z447"/>
  <c r="Z226"/>
  <c r="Z79"/>
  <c r="Z190"/>
  <c r="Z245"/>
  <c r="Z442"/>
  <c r="Z409"/>
  <c r="Z330"/>
  <c r="Z477"/>
  <c r="Z738"/>
  <c r="Z411"/>
  <c r="Z28"/>
  <c r="Z701"/>
  <c r="Z57"/>
  <c r="Z496"/>
  <c r="Z440"/>
  <c r="Z392"/>
  <c r="Z572"/>
  <c r="Z538"/>
  <c r="Z152"/>
  <c r="Z620"/>
  <c r="Z346"/>
  <c r="Z359"/>
  <c r="Z142"/>
  <c r="Z93"/>
  <c r="Z202"/>
  <c r="Z401"/>
  <c r="Z325"/>
  <c r="Z697"/>
  <c r="Z299"/>
  <c r="Z52"/>
  <c r="Z255"/>
  <c r="Z658"/>
  <c r="Z545"/>
  <c r="Z60"/>
  <c r="H33"/>
  <c r="Z544"/>
  <c r="Z578"/>
  <c r="Z535"/>
  <c r="Z621"/>
  <c r="Z585"/>
  <c r="Z179"/>
  <c r="Z116"/>
  <c r="Z680"/>
  <c r="Z627"/>
  <c r="Z201"/>
  <c r="Z371"/>
  <c r="Z323"/>
  <c r="Z90"/>
  <c r="Z147"/>
  <c r="Z89"/>
  <c r="Z445"/>
  <c r="Z374"/>
  <c r="Z272"/>
  <c r="Z420"/>
  <c r="Z470"/>
  <c r="Z215"/>
  <c r="Z13"/>
  <c r="Z641"/>
  <c r="Z499"/>
  <c r="Z419"/>
  <c r="Z615"/>
  <c r="Z534"/>
  <c r="Z107"/>
  <c r="Z461"/>
  <c r="Z134"/>
  <c r="Z668"/>
  <c r="Z513"/>
  <c r="Z274"/>
  <c r="Z146"/>
  <c r="Z224"/>
  <c r="Z436"/>
  <c r="Z172"/>
  <c r="Z256"/>
  <c r="Z553"/>
  <c r="Z259"/>
  <c r="Z53"/>
  <c r="Z73"/>
  <c r="Z276"/>
  <c r="Z480"/>
  <c r="Z320"/>
  <c r="Z375"/>
  <c r="Z412"/>
  <c r="Z33"/>
  <c r="Z483"/>
  <c r="Z593"/>
  <c r="Z683"/>
  <c r="Z26"/>
  <c r="Z69"/>
  <c r="Z693"/>
  <c r="Z326"/>
  <c r="Z388"/>
  <c r="Z518"/>
  <c r="Z485"/>
  <c r="Z144"/>
  <c r="Z277"/>
  <c r="Z129"/>
  <c r="Z731"/>
  <c r="Z295"/>
  <c r="Z571"/>
  <c r="Z594"/>
  <c r="Z184"/>
  <c r="Z653"/>
  <c r="Z205"/>
  <c r="Z287"/>
  <c r="Z271"/>
  <c r="Z348"/>
  <c r="Z285"/>
  <c r="Z75"/>
  <c r="Z574"/>
  <c r="Z519"/>
  <c r="Z136"/>
  <c r="Z331"/>
  <c r="Z583"/>
  <c r="Z49"/>
  <c r="Z659"/>
  <c r="Z656"/>
  <c r="Z730"/>
  <c r="Z458"/>
  <c r="Z220"/>
  <c r="Z290"/>
  <c r="Z597"/>
  <c r="Z185"/>
  <c r="Z515"/>
  <c r="Z533"/>
  <c r="Z410"/>
  <c r="Z372"/>
  <c r="Z729"/>
  <c r="Z278"/>
  <c r="Z242"/>
  <c r="Z725"/>
  <c r="Z189"/>
  <c r="Z550"/>
  <c r="Z70"/>
  <c r="Z281"/>
  <c r="Z724"/>
  <c r="Z315"/>
  <c r="Q33"/>
  <c r="Z740"/>
  <c r="Z660"/>
  <c r="Z366"/>
  <c r="Z23"/>
  <c r="Z71"/>
  <c r="Z555"/>
  <c r="Z579"/>
  <c r="Z557"/>
  <c r="Z31"/>
  <c r="Z650"/>
  <c r="Z558"/>
  <c r="Z531"/>
  <c r="Z609"/>
  <c r="Z247"/>
  <c r="Z699"/>
  <c r="Z149"/>
  <c r="Z246"/>
  <c r="Z726"/>
  <c r="Z166"/>
  <c r="Z133"/>
  <c r="Z428"/>
  <c r="Z736"/>
  <c r="Z546"/>
  <c r="Z264"/>
  <c r="Z394"/>
  <c r="Z218"/>
  <c r="Z384"/>
  <c r="Z65"/>
  <c r="Z56"/>
  <c r="Z715"/>
  <c r="Z128"/>
  <c r="Z329"/>
  <c r="Z324"/>
  <c r="Z472"/>
  <c r="Z261"/>
  <c r="Z77"/>
  <c r="Z718"/>
  <c r="Z92"/>
  <c r="Z347"/>
  <c r="Z98"/>
  <c r="Z501"/>
  <c r="Z691"/>
  <c r="Z498"/>
  <c r="Z211"/>
  <c r="Z204"/>
  <c r="Z171"/>
  <c r="Z500"/>
  <c r="Z663"/>
  <c r="Z110"/>
  <c r="V33"/>
  <c r="Z20"/>
  <c r="U33"/>
  <c r="Z351"/>
  <c r="Z573"/>
  <c r="Z695"/>
  <c r="Z369"/>
  <c r="Z180"/>
  <c r="Z15"/>
  <c r="Z165"/>
  <c r="Z633"/>
  <c r="Z441"/>
  <c r="Z170"/>
  <c r="Z301"/>
  <c r="Z654"/>
  <c r="Z132"/>
  <c r="Z207"/>
  <c r="Z395"/>
  <c r="Z181"/>
  <c r="Z59"/>
  <c r="Z596"/>
  <c r="Z177"/>
  <c r="Z294"/>
  <c r="Z570"/>
  <c r="L33"/>
  <c r="Z530"/>
  <c r="Z504"/>
  <c r="Z647"/>
  <c r="Z390"/>
  <c r="Z543"/>
  <c r="Z30"/>
  <c r="Z589"/>
  <c r="Z479"/>
  <c r="Z439"/>
  <c r="Z296"/>
  <c r="Z443"/>
  <c r="Z308"/>
  <c r="Z612"/>
  <c r="Z240"/>
  <c r="Z626"/>
  <c r="Z493"/>
  <c r="Z212"/>
  <c r="Z131"/>
  <c r="Z478"/>
  <c r="Z423"/>
  <c r="Z506"/>
  <c r="Z163"/>
  <c r="Z403"/>
  <c r="Z367"/>
  <c r="Z666"/>
  <c r="Z575"/>
  <c r="Z18"/>
  <c r="Z361"/>
  <c r="Z338"/>
  <c r="Z484"/>
  <c r="Z580"/>
  <c r="Z318"/>
  <c r="Z613"/>
  <c r="Z248"/>
  <c r="Z327"/>
  <c r="Z716"/>
  <c r="Z383"/>
  <c r="Z282"/>
  <c r="Z645"/>
  <c r="Z505"/>
  <c r="Z507"/>
  <c r="Z704"/>
  <c r="Z703"/>
  <c r="Z617"/>
  <c r="Z64"/>
  <c r="Z689"/>
  <c r="Z402"/>
  <c r="Z94"/>
  <c r="Z364"/>
  <c r="Z19"/>
  <c r="J33"/>
  <c r="Z722"/>
  <c r="Z685"/>
  <c r="Z262"/>
  <c r="Z292"/>
  <c r="Z236"/>
  <c r="Z494"/>
  <c r="Z432"/>
  <c r="Z243"/>
  <c r="Z234"/>
  <c r="Z522"/>
  <c r="M33"/>
  <c r="Z548"/>
  <c r="Z646"/>
  <c r="Z733"/>
  <c r="Z257"/>
  <c r="Z21"/>
  <c r="D35" l="1"/>
  <c r="A30" i="6"/>
  <c r="A66" s="1"/>
  <c r="A102" s="1"/>
  <c r="CD30" i="4"/>
  <c r="CE30"/>
  <c r="BY30"/>
  <c r="BI30"/>
  <c r="BM30"/>
  <c r="BU30"/>
  <c r="BR30"/>
  <c r="BW30"/>
  <c r="BL30"/>
  <c r="BS30"/>
  <c r="BH30"/>
  <c r="BV30"/>
  <c r="CA30"/>
  <c r="BK30"/>
  <c r="BP30"/>
  <c r="BQ30"/>
  <c r="BN30"/>
  <c r="BX30"/>
  <c r="BJ30"/>
  <c r="BO30"/>
  <c r="BZ30"/>
  <c r="BT30"/>
  <c r="V22" i="7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AI199" i="4" s="1"/>
  <c r="BG199" s="1"/>
  <c r="B417" i="1"/>
  <c r="AI390" i="4" s="1"/>
  <c r="BG390" s="1"/>
  <c r="B201" i="1"/>
  <c r="AI174" i="4" s="1"/>
  <c r="BG174" s="1"/>
  <c r="B177" i="1"/>
  <c r="AI150" i="4" s="1"/>
  <c r="BG150" s="1"/>
  <c r="A58" i="1"/>
  <c r="AH31" i="4" s="1"/>
  <c r="BF31" s="1"/>
  <c r="B58" i="1"/>
  <c r="AI31" i="4" s="1"/>
  <c r="BG31" s="1"/>
  <c r="B754" i="1"/>
  <c r="AI727" i="4" s="1"/>
  <c r="BG727" s="1"/>
  <c r="B633" i="1"/>
  <c r="AI606" i="4" s="1"/>
  <c r="BG606" s="1"/>
  <c r="B129" i="1"/>
  <c r="AI102" i="4" s="1"/>
  <c r="BG102" s="1"/>
  <c r="B705" i="1"/>
  <c r="AI678" i="4" s="1"/>
  <c r="BG678" s="1"/>
  <c r="B297" i="1"/>
  <c r="AI270" i="4" s="1"/>
  <c r="BG270" s="1"/>
  <c r="B345" i="1"/>
  <c r="AI318" i="4" s="1"/>
  <c r="BG318" s="1"/>
  <c r="B273" i="1"/>
  <c r="AI246" i="4" s="1"/>
  <c r="BG246" s="1"/>
  <c r="B369" i="1"/>
  <c r="AI342" i="4" s="1"/>
  <c r="BG342" s="1"/>
  <c r="B153" i="1"/>
  <c r="AI126" i="4" s="1"/>
  <c r="BG126" s="1"/>
  <c r="B777" i="1"/>
  <c r="AI750" i="4" s="1"/>
  <c r="BG750" s="1"/>
  <c r="B514" i="1"/>
  <c r="AI487" i="4" s="1"/>
  <c r="BG487" s="1"/>
  <c r="B609" i="1"/>
  <c r="AI582" i="4" s="1"/>
  <c r="BG582" s="1"/>
  <c r="B537" i="1"/>
  <c r="AI510" i="4" s="1"/>
  <c r="BG510" s="1"/>
  <c r="B657" i="1"/>
  <c r="AI630" i="4" s="1"/>
  <c r="BG630" s="1"/>
  <c r="B681" i="1"/>
  <c r="AI654" i="4" s="1"/>
  <c r="BG654" s="1"/>
  <c r="B585" i="1"/>
  <c r="AI558" i="4" s="1"/>
  <c r="BG558" s="1"/>
  <c r="B561" i="1"/>
  <c r="AI534" i="4" s="1"/>
  <c r="BG534" s="1"/>
  <c r="B442" i="1"/>
  <c r="AI415" i="4" s="1"/>
  <c r="BG415" s="1"/>
  <c r="B393" i="1"/>
  <c r="AI366" i="4" s="1"/>
  <c r="BG366" s="1"/>
  <c r="B249" i="1"/>
  <c r="AI222" i="4" s="1"/>
  <c r="BG222" s="1"/>
  <c r="B465" i="1"/>
  <c r="AI438" i="4" s="1"/>
  <c r="BG438" s="1"/>
  <c r="B81" i="1"/>
  <c r="AI54" i="4" s="1"/>
  <c r="BG54" s="1"/>
  <c r="B729" i="1"/>
  <c r="AI702" i="4" s="1"/>
  <c r="BG702" s="1"/>
  <c r="B489" i="1"/>
  <c r="AI462" i="4" s="1"/>
  <c r="BG462" s="1"/>
  <c r="B106" i="1"/>
  <c r="AI79" i="4" s="1"/>
  <c r="BG79" s="1"/>
  <c r="B322" i="1"/>
  <c r="AI295" i="4" s="1"/>
  <c r="BG295" s="1"/>
  <c r="AA634"/>
  <c r="AA185"/>
  <c r="AA93"/>
  <c r="AA19"/>
  <c r="AA427"/>
  <c r="AA700"/>
  <c r="AA330"/>
  <c r="AA616"/>
  <c r="AA687"/>
  <c r="AA259"/>
  <c r="AA250"/>
  <c r="AA569"/>
  <c r="AA395"/>
  <c r="AA21"/>
  <c r="AA722"/>
  <c r="AA310"/>
  <c r="AA208"/>
  <c r="AA296"/>
  <c r="AA218"/>
  <c r="AA432"/>
  <c r="AA692"/>
  <c r="AA697"/>
  <c r="AA589"/>
  <c r="AA390"/>
  <c r="AA574"/>
  <c r="AA683"/>
  <c r="AA704"/>
  <c r="AA467"/>
  <c r="AA705"/>
  <c r="AA384"/>
  <c r="AA543"/>
  <c r="AA260"/>
  <c r="AA169"/>
  <c r="AA436"/>
  <c r="AA18"/>
  <c r="AA456"/>
  <c r="AA629"/>
  <c r="AA34"/>
  <c r="AA274"/>
  <c r="AA412"/>
  <c r="AA724"/>
  <c r="AA398"/>
  <c r="AA128"/>
  <c r="AA689"/>
  <c r="AA131"/>
  <c r="AA681"/>
  <c r="AA721"/>
  <c r="AA627"/>
  <c r="AA187"/>
  <c r="AA648"/>
  <c r="AA411"/>
  <c r="AA691"/>
  <c r="AA383"/>
  <c r="AA567"/>
  <c r="AA258"/>
  <c r="AA288"/>
  <c r="AA333"/>
  <c r="AA403"/>
  <c r="AA96"/>
  <c r="AA223"/>
  <c r="AA308"/>
  <c r="AA125"/>
  <c r="AA255"/>
  <c r="AA624"/>
  <c r="AA649"/>
  <c r="AA463"/>
  <c r="AA215"/>
  <c r="AA510"/>
  <c r="AA126"/>
  <c r="AA134"/>
  <c r="AA632"/>
  <c r="AA130"/>
  <c r="AA349"/>
  <c r="AA397"/>
  <c r="AA299"/>
  <c r="P34"/>
  <c r="AA124"/>
  <c r="AA497"/>
  <c r="AA351"/>
  <c r="AA523"/>
  <c r="AA197"/>
  <c r="AA521"/>
  <c r="AA661"/>
  <c r="G34"/>
  <c r="AA286"/>
  <c r="AA312"/>
  <c r="AA317"/>
  <c r="AA219"/>
  <c r="AA690"/>
  <c r="AA309"/>
  <c r="AA103"/>
  <c r="AA445"/>
  <c r="AA12"/>
  <c r="AA607"/>
  <c r="AA701"/>
  <c r="AA386"/>
  <c r="AA331"/>
  <c r="AA595"/>
  <c r="AA479"/>
  <c r="AA535"/>
  <c r="AA372"/>
  <c r="AA143"/>
  <c r="AA657"/>
  <c r="AA189"/>
  <c r="AA365"/>
  <c r="AA25"/>
  <c r="AA135"/>
  <c r="AA167"/>
  <c r="AA480"/>
  <c r="AA69"/>
  <c r="AA513"/>
  <c r="AA279"/>
  <c r="S34"/>
  <c r="AA248"/>
  <c r="AA353"/>
  <c r="AA358"/>
  <c r="AA630"/>
  <c r="AA324"/>
  <c r="AA338"/>
  <c r="AA486"/>
  <c r="AA382"/>
  <c r="AA446"/>
  <c r="AA470"/>
  <c r="AA27"/>
  <c r="AA104"/>
  <c r="AA252"/>
  <c r="AA30"/>
  <c r="AA429"/>
  <c r="AA474"/>
  <c r="AA663"/>
  <c r="AA654"/>
  <c r="AA86"/>
  <c r="AA32"/>
  <c r="AA293"/>
  <c r="AA698"/>
  <c r="AA538"/>
  <c r="AA149"/>
  <c r="AA550"/>
  <c r="AA290"/>
  <c r="AA56"/>
  <c r="AA695"/>
  <c r="AA160"/>
  <c r="AA473"/>
  <c r="AA346"/>
  <c r="AA611"/>
  <c r="AA31"/>
  <c r="AA612"/>
  <c r="AA734"/>
  <c r="AA389"/>
  <c r="AA183"/>
  <c r="AA370"/>
  <c r="AA483"/>
  <c r="AA24"/>
  <c r="AA554"/>
  <c r="AA321"/>
  <c r="AA735"/>
  <c r="AA182"/>
  <c r="AA213"/>
  <c r="AA518"/>
  <c r="AA745"/>
  <c r="AA236"/>
  <c r="AA347"/>
  <c r="AA107"/>
  <c r="T34"/>
  <c r="AA318"/>
  <c r="AA585"/>
  <c r="AA88"/>
  <c r="AA731"/>
  <c r="AA520"/>
  <c r="AA17"/>
  <c r="AA516"/>
  <c r="AA716"/>
  <c r="AA615"/>
  <c r="AA247"/>
  <c r="AA26"/>
  <c r="AA364"/>
  <c r="AA298"/>
  <c r="AA666"/>
  <c r="AA71"/>
  <c r="AA289"/>
  <c r="AA482"/>
  <c r="AA458"/>
  <c r="AA272"/>
  <c r="Z34"/>
  <c r="AA591"/>
  <c r="AA471"/>
  <c r="AA727"/>
  <c r="AA461"/>
  <c r="AA336"/>
  <c r="AA738"/>
  <c r="AA282"/>
  <c r="AA665"/>
  <c r="AA60"/>
  <c r="AA100"/>
  <c r="AA161"/>
  <c r="AA693"/>
  <c r="H34"/>
  <c r="AA407"/>
  <c r="AA597"/>
  <c r="AA671"/>
  <c r="AA439"/>
  <c r="AA496"/>
  <c r="AA642"/>
  <c r="AA544"/>
  <c r="AA138"/>
  <c r="AA141"/>
  <c r="AA262"/>
  <c r="AA15"/>
  <c r="AA522"/>
  <c r="AA275"/>
  <c r="AA22"/>
  <c r="I34"/>
  <c r="AA596"/>
  <c r="AA350"/>
  <c r="AA515"/>
  <c r="AA534"/>
  <c r="AA590"/>
  <c r="M34"/>
  <c r="AA659"/>
  <c r="AA144"/>
  <c r="AA101"/>
  <c r="AA28"/>
  <c r="AA140"/>
  <c r="AA443"/>
  <c r="AA667"/>
  <c r="AA184"/>
  <c r="R34"/>
  <c r="V34"/>
  <c r="AA410"/>
  <c r="AA320"/>
  <c r="AA297"/>
  <c r="AA328"/>
  <c r="AA61"/>
  <c r="AA62"/>
  <c r="AA106"/>
  <c r="AA549"/>
  <c r="AA530"/>
  <c r="AA594"/>
  <c r="AA190"/>
  <c r="AA631"/>
  <c r="AA115"/>
  <c r="AA210"/>
  <c r="AA73"/>
  <c r="AA75"/>
  <c r="AA284"/>
  <c r="AA373"/>
  <c r="AA385"/>
  <c r="AA519"/>
  <c r="AA577"/>
  <c r="AA608"/>
  <c r="AA588"/>
  <c r="AA441"/>
  <c r="AA285"/>
  <c r="AA539"/>
  <c r="AA650"/>
  <c r="AA108"/>
  <c r="AA618"/>
  <c r="AA280"/>
  <c r="AA361"/>
  <c r="AA718"/>
  <c r="AA239"/>
  <c r="AA170"/>
  <c r="AA162"/>
  <c r="AA509"/>
  <c r="AA719"/>
  <c r="AA610"/>
  <c r="AA536"/>
  <c r="AA732"/>
  <c r="AA224"/>
  <c r="AA198"/>
  <c r="AA593"/>
  <c r="AA493"/>
  <c r="AA555"/>
  <c r="AA127"/>
  <c r="AA680"/>
  <c r="AA586"/>
  <c r="AA109"/>
  <c r="AA623"/>
  <c r="AA264"/>
  <c r="AA332"/>
  <c r="AA150"/>
  <c r="AA587"/>
  <c r="AA481"/>
  <c r="AA717"/>
  <c r="AA391"/>
  <c r="AA29"/>
  <c r="AA684"/>
  <c r="AA152"/>
  <c r="AA613"/>
  <c r="AA537"/>
  <c r="AA13"/>
  <c r="AA533"/>
  <c r="AA294"/>
  <c r="AA99"/>
  <c r="AA500"/>
  <c r="AA592"/>
  <c r="AA465"/>
  <c r="AA33"/>
  <c r="AA57"/>
  <c r="AA212"/>
  <c r="AA97"/>
  <c r="AA660"/>
  <c r="AA348"/>
  <c r="AA315"/>
  <c r="AA605"/>
  <c r="AA256"/>
  <c r="AA113"/>
  <c r="AA77"/>
  <c r="AA325"/>
  <c r="AA576"/>
  <c r="AA369"/>
  <c r="AA401"/>
  <c r="AA670"/>
  <c r="AA641"/>
  <c r="AA243"/>
  <c r="AA433"/>
  <c r="AA743"/>
  <c r="AA311"/>
  <c r="AA153"/>
  <c r="AA214"/>
  <c r="X34"/>
  <c r="AA145"/>
  <c r="AA499"/>
  <c r="AA371"/>
  <c r="AA287"/>
  <c r="Q34"/>
  <c r="AA617"/>
  <c r="AA468"/>
  <c r="AA222"/>
  <c r="AA547"/>
  <c r="AA50"/>
  <c r="AA400"/>
  <c r="AA67"/>
  <c r="AA503"/>
  <c r="AA532"/>
  <c r="AA573"/>
  <c r="AA322"/>
  <c r="AA129"/>
  <c r="AA548"/>
  <c r="AA357"/>
  <c r="AA235"/>
  <c r="AA405"/>
  <c r="AA392"/>
  <c r="AA545"/>
  <c r="AA579"/>
  <c r="AA448"/>
  <c r="AA291"/>
  <c r="AA541"/>
  <c r="AA583"/>
  <c r="AA139"/>
  <c r="AA652"/>
  <c r="AA111"/>
  <c r="AA540"/>
  <c r="AA164"/>
  <c r="AA166"/>
  <c r="AA514"/>
  <c r="AA568"/>
  <c r="AA726"/>
  <c r="AA375"/>
  <c r="AA225"/>
  <c r="AA354"/>
  <c r="AA625"/>
  <c r="AA406"/>
  <c r="AA715"/>
  <c r="AA142"/>
  <c r="AA245"/>
  <c r="AA546"/>
  <c r="AA582"/>
  <c r="AA132"/>
  <c r="AA703"/>
  <c r="AA507"/>
  <c r="AA736"/>
  <c r="AA741"/>
  <c r="AA241"/>
  <c r="AA679"/>
  <c r="AA89"/>
  <c r="AA65"/>
  <c r="O34"/>
  <c r="AA261"/>
  <c r="AA112"/>
  <c r="AA508"/>
  <c r="AA175"/>
  <c r="AA559"/>
  <c r="AA685"/>
  <c r="AA460"/>
  <c r="AA136"/>
  <c r="AA426"/>
  <c r="AA58"/>
  <c r="AA74"/>
  <c r="AA226"/>
  <c r="AA422"/>
  <c r="AA207"/>
  <c r="AA172"/>
  <c r="AA323"/>
  <c r="AA314"/>
  <c r="L34"/>
  <c r="AA16"/>
  <c r="AA116"/>
  <c r="AA604"/>
  <c r="AA203"/>
  <c r="AA438"/>
  <c r="AA447"/>
  <c r="AA435"/>
  <c r="Y34"/>
  <c r="AA92"/>
  <c r="AA251"/>
  <c r="AA78"/>
  <c r="AA478"/>
  <c r="AA55"/>
  <c r="AA123"/>
  <c r="AA656"/>
  <c r="AA87"/>
  <c r="AA240"/>
  <c r="AA581"/>
  <c r="AA485"/>
  <c r="AA102"/>
  <c r="AA177"/>
  <c r="AA505"/>
  <c r="AA334"/>
  <c r="AA626"/>
  <c r="AA570"/>
  <c r="AA63"/>
  <c r="AA658"/>
  <c r="AA163"/>
  <c r="AA234"/>
  <c r="AA253"/>
  <c r="AA179"/>
  <c r="AA633"/>
  <c r="AA326"/>
  <c r="AA295"/>
  <c r="AA188"/>
  <c r="AA707"/>
  <c r="AA173"/>
  <c r="AA273"/>
  <c r="AA553"/>
  <c r="AA53"/>
  <c r="AA609"/>
  <c r="AA449"/>
  <c r="AA362"/>
  <c r="AA278"/>
  <c r="AA137"/>
  <c r="AA202"/>
  <c r="AA744"/>
  <c r="AA399"/>
  <c r="AA363"/>
  <c r="AA512"/>
  <c r="E34"/>
  <c r="AA147"/>
  <c r="AA558"/>
  <c r="AA387"/>
  <c r="AA146"/>
  <c r="AA337"/>
  <c r="AA669"/>
  <c r="AA614"/>
  <c r="AA542"/>
  <c r="AA216"/>
  <c r="AA244"/>
  <c r="AA263"/>
  <c r="AA572"/>
  <c r="AA98"/>
  <c r="AA678"/>
  <c r="AA506"/>
  <c r="AA110"/>
  <c r="AA352"/>
  <c r="AA186"/>
  <c r="AA688"/>
  <c r="AA281"/>
  <c r="AA52"/>
  <c r="AA696"/>
  <c r="AA462"/>
  <c r="AA180"/>
  <c r="AA64"/>
  <c r="AA645"/>
  <c r="AA168"/>
  <c r="AA181"/>
  <c r="AA221"/>
  <c r="AA498"/>
  <c r="AA668"/>
  <c r="AA79"/>
  <c r="AA494"/>
  <c r="AA176"/>
  <c r="AA277"/>
  <c r="AA664"/>
  <c r="AA619"/>
  <c r="AA246"/>
  <c r="AA209"/>
  <c r="AA737"/>
  <c r="AA49"/>
  <c r="AA628"/>
  <c r="AA242"/>
  <c r="AA206"/>
  <c r="AA578"/>
  <c r="AA292"/>
  <c r="AA20"/>
  <c r="AA606"/>
  <c r="AA464"/>
  <c r="AA706"/>
  <c r="AA442"/>
  <c r="AA584"/>
  <c r="AA254"/>
  <c r="AA68"/>
  <c r="AA72"/>
  <c r="AA220"/>
  <c r="AA501"/>
  <c r="AA54"/>
  <c r="AA662"/>
  <c r="AA728"/>
  <c r="AA702"/>
  <c r="AA551"/>
  <c r="AA484"/>
  <c r="K34"/>
  <c r="AA14"/>
  <c r="AA720"/>
  <c r="AA283"/>
  <c r="AA204"/>
  <c r="AA59"/>
  <c r="AA420"/>
  <c r="AA174"/>
  <c r="AA227"/>
  <c r="AA300"/>
  <c r="AA733"/>
  <c r="AA431"/>
  <c r="AA504"/>
  <c r="AA66"/>
  <c r="AA646"/>
  <c r="AA238"/>
  <c r="AA374"/>
  <c r="AA742"/>
  <c r="AA655"/>
  <c r="AA345"/>
  <c r="AA257"/>
  <c r="AA105"/>
  <c r="AA95"/>
  <c r="AA472"/>
  <c r="AA356"/>
  <c r="AA694"/>
  <c r="AA329"/>
  <c r="AA730"/>
  <c r="AA360"/>
  <c r="N34"/>
  <c r="AA91"/>
  <c r="U34"/>
  <c r="AA23"/>
  <c r="AA739"/>
  <c r="J34"/>
  <c r="AA580"/>
  <c r="AA469"/>
  <c r="AA114"/>
  <c r="AA171"/>
  <c r="AA394"/>
  <c r="AA517"/>
  <c r="AA444"/>
  <c r="AA178"/>
  <c r="AA495"/>
  <c r="AA402"/>
  <c r="AA552"/>
  <c r="AA94"/>
  <c r="AA301"/>
  <c r="AA708"/>
  <c r="AA511"/>
  <c r="AA556"/>
  <c r="AA682"/>
  <c r="AA388"/>
  <c r="AA651"/>
  <c r="AA90"/>
  <c r="AA409"/>
  <c r="AA423"/>
  <c r="AA404"/>
  <c r="AA425"/>
  <c r="AA355"/>
  <c r="AA428"/>
  <c r="AA419"/>
  <c r="F34"/>
  <c r="AA76"/>
  <c r="AA440"/>
  <c r="AA327"/>
  <c r="AA408"/>
  <c r="AA199"/>
  <c r="AA148"/>
  <c r="AA531"/>
  <c r="AA201"/>
  <c r="AA434"/>
  <c r="AA437"/>
  <c r="AA313"/>
  <c r="AA476"/>
  <c r="AA621"/>
  <c r="AA421"/>
  <c r="AA653"/>
  <c r="AA151"/>
  <c r="AA430"/>
  <c r="AA502"/>
  <c r="AA237"/>
  <c r="AA276"/>
  <c r="AA571"/>
  <c r="AA740"/>
  <c r="AA457"/>
  <c r="AA575"/>
  <c r="AA560"/>
  <c r="AA620"/>
  <c r="AA557"/>
  <c r="AA367"/>
  <c r="AA466"/>
  <c r="AA729"/>
  <c r="AA200"/>
  <c r="AA316"/>
  <c r="AA165"/>
  <c r="AA424"/>
  <c r="AA205"/>
  <c r="AA271"/>
  <c r="AA70"/>
  <c r="AA459"/>
  <c r="AA686"/>
  <c r="AA335"/>
  <c r="AA475"/>
  <c r="AA647"/>
  <c r="AA249"/>
  <c r="AA725"/>
  <c r="AA359"/>
  <c r="AA133"/>
  <c r="AA366"/>
  <c r="AA211"/>
  <c r="AA643"/>
  <c r="AA319"/>
  <c r="AA393"/>
  <c r="AA396"/>
  <c r="AA723"/>
  <c r="W34"/>
  <c r="AA622"/>
  <c r="AA477"/>
  <c r="AA217"/>
  <c r="AA699"/>
  <c r="AA368"/>
  <c r="AA644"/>
  <c r="AA51"/>
  <c r="CE31" l="1"/>
  <c r="CD31"/>
  <c r="BU31"/>
  <c r="BY31"/>
  <c r="BI31"/>
  <c r="BN31"/>
  <c r="BS31"/>
  <c r="BX31"/>
  <c r="BH31"/>
  <c r="BJ31"/>
  <c r="BO31"/>
  <c r="BT31"/>
  <c r="BM31"/>
  <c r="BR31"/>
  <c r="BW31"/>
  <c r="BL31"/>
  <c r="BZ31"/>
  <c r="CA31"/>
  <c r="BP31"/>
  <c r="BK31"/>
  <c r="BV31"/>
  <c r="BQ31"/>
  <c r="D36"/>
  <c r="A31" i="6"/>
  <c r="A67" s="1"/>
  <c r="A103" s="1"/>
  <c r="W22" i="7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AI439" i="4" s="1"/>
  <c r="BG439" s="1"/>
  <c r="B730" i="1"/>
  <c r="AI703" i="4" s="1"/>
  <c r="BG703" s="1"/>
  <c r="B250" i="1"/>
  <c r="AI223" i="4" s="1"/>
  <c r="BG223" s="1"/>
  <c r="B82" i="1"/>
  <c r="AI55" i="4" s="1"/>
  <c r="BG55" s="1"/>
  <c r="B562" i="1"/>
  <c r="AI535" i="4" s="1"/>
  <c r="BG535" s="1"/>
  <c r="B586" i="1"/>
  <c r="AI559" i="4" s="1"/>
  <c r="BG559" s="1"/>
  <c r="B658" i="1"/>
  <c r="AI631" i="4" s="1"/>
  <c r="BG631" s="1"/>
  <c r="B610" i="1"/>
  <c r="AI583" i="4" s="1"/>
  <c r="BG583" s="1"/>
  <c r="B778" i="1"/>
  <c r="AI751" i="4" s="1"/>
  <c r="BG751" s="1"/>
  <c r="B274" i="1"/>
  <c r="AI247" i="4" s="1"/>
  <c r="BG247" s="1"/>
  <c r="B298" i="1"/>
  <c r="AI271" i="4" s="1"/>
  <c r="BG271" s="1"/>
  <c r="B130" i="1"/>
  <c r="AI103" i="4" s="1"/>
  <c r="BG103" s="1"/>
  <c r="B755" i="1"/>
  <c r="AI728" i="4" s="1"/>
  <c r="BG728" s="1"/>
  <c r="A59" i="1"/>
  <c r="AH32" i="4" s="1"/>
  <c r="BF32" s="1"/>
  <c r="B418" i="1"/>
  <c r="AI391" i="4" s="1"/>
  <c r="BG391" s="1"/>
  <c r="B107" i="1"/>
  <c r="AI80" i="4" s="1"/>
  <c r="BG80" s="1"/>
  <c r="B323" i="1"/>
  <c r="AI296" i="4" s="1"/>
  <c r="BG296" s="1"/>
  <c r="B490" i="1"/>
  <c r="AI463" i="4" s="1"/>
  <c r="BG463" s="1"/>
  <c r="B394" i="1"/>
  <c r="AI367" i="4" s="1"/>
  <c r="BG367" s="1"/>
  <c r="B154" i="1"/>
  <c r="AI127" i="4" s="1"/>
  <c r="BG127" s="1"/>
  <c r="B178" i="1"/>
  <c r="AI151" i="4" s="1"/>
  <c r="BG151" s="1"/>
  <c r="B227" i="1"/>
  <c r="AI200" i="4" s="1"/>
  <c r="BG200" s="1"/>
  <c r="B682" i="1"/>
  <c r="AI655" i="4" s="1"/>
  <c r="BG655" s="1"/>
  <c r="B538" i="1"/>
  <c r="AI511" i="4" s="1"/>
  <c r="BG511" s="1"/>
  <c r="B515" i="1"/>
  <c r="AI488" i="4" s="1"/>
  <c r="BG488" s="1"/>
  <c r="B370" i="1"/>
  <c r="AI343" i="4" s="1"/>
  <c r="BG343" s="1"/>
  <c r="B346" i="1"/>
  <c r="AI319" i="4" s="1"/>
  <c r="BG319" s="1"/>
  <c r="B706" i="1"/>
  <c r="AI679" i="4" s="1"/>
  <c r="BG679" s="1"/>
  <c r="B634" i="1"/>
  <c r="AI607" i="4" s="1"/>
  <c r="BG607" s="1"/>
  <c r="B59" i="1"/>
  <c r="AI32" i="4" s="1"/>
  <c r="BG32" s="1"/>
  <c r="B443" i="1"/>
  <c r="AI416" i="4" s="1"/>
  <c r="BG416" s="1"/>
  <c r="B202" i="1"/>
  <c r="AI175" i="4" s="1"/>
  <c r="BG175" s="1"/>
  <c r="AB597"/>
  <c r="AB301"/>
  <c r="AB283"/>
  <c r="AB419"/>
  <c r="AB59"/>
  <c r="AB310"/>
  <c r="AB50"/>
  <c r="G35"/>
  <c r="AB734"/>
  <c r="AB532"/>
  <c r="AB319"/>
  <c r="AB13"/>
  <c r="AB291"/>
  <c r="AB349"/>
  <c r="AB17"/>
  <c r="AB320"/>
  <c r="AB393"/>
  <c r="AB364"/>
  <c r="AB143"/>
  <c r="AB469"/>
  <c r="AB224"/>
  <c r="AB425"/>
  <c r="AB284"/>
  <c r="AA35"/>
  <c r="AB216"/>
  <c r="AB30"/>
  <c r="AB538"/>
  <c r="AB288"/>
  <c r="AB223"/>
  <c r="AB316"/>
  <c r="AB467"/>
  <c r="AB200"/>
  <c r="AB555"/>
  <c r="AB169"/>
  <c r="AB110"/>
  <c r="AB400"/>
  <c r="AB25"/>
  <c r="AB324"/>
  <c r="AB58"/>
  <c r="AB383"/>
  <c r="AB116"/>
  <c r="I35"/>
  <c r="AB358"/>
  <c r="AB365"/>
  <c r="AB131"/>
  <c r="AB312"/>
  <c r="AB738"/>
  <c r="AB480"/>
  <c r="AB623"/>
  <c r="AB544"/>
  <c r="AB197"/>
  <c r="AB609"/>
  <c r="AB35"/>
  <c r="AB693"/>
  <c r="AB123"/>
  <c r="AB610"/>
  <c r="AB403"/>
  <c r="AB353"/>
  <c r="AB347"/>
  <c r="AB588"/>
  <c r="AB315"/>
  <c r="AB188"/>
  <c r="AB513"/>
  <c r="AB161"/>
  <c r="AB649"/>
  <c r="AB581"/>
  <c r="AB479"/>
  <c r="AB174"/>
  <c r="AB253"/>
  <c r="AB580"/>
  <c r="AB177"/>
  <c r="AB506"/>
  <c r="P35"/>
  <c r="AB20"/>
  <c r="AB732"/>
  <c r="AB23"/>
  <c r="AB703"/>
  <c r="AB207"/>
  <c r="AB680"/>
  <c r="AB132"/>
  <c r="AB227"/>
  <c r="AB178"/>
  <c r="AB664"/>
  <c r="AB484"/>
  <c r="AB249"/>
  <c r="AB725"/>
  <c r="AB502"/>
  <c r="AB189"/>
  <c r="AB176"/>
  <c r="AB55"/>
  <c r="AB325"/>
  <c r="AB498"/>
  <c r="AB663"/>
  <c r="AB256"/>
  <c r="AB222"/>
  <c r="AB234"/>
  <c r="AB410"/>
  <c r="AB586"/>
  <c r="AB65"/>
  <c r="AB95"/>
  <c r="AB214"/>
  <c r="AB496"/>
  <c r="AB460"/>
  <c r="AB629"/>
  <c r="AB606"/>
  <c r="AB108"/>
  <c r="AB208"/>
  <c r="AB681"/>
  <c r="AB93"/>
  <c r="AB679"/>
  <c r="AB613"/>
  <c r="AB684"/>
  <c r="AB717"/>
  <c r="AB240"/>
  <c r="AB505"/>
  <c r="AB98"/>
  <c r="AB359"/>
  <c r="AB604"/>
  <c r="AB163"/>
  <c r="AB706"/>
  <c r="AB634"/>
  <c r="AB430"/>
  <c r="AB399"/>
  <c r="AB314"/>
  <c r="AB137"/>
  <c r="AB392"/>
  <c r="AB428"/>
  <c r="AB458"/>
  <c r="AB661"/>
  <c r="AB351"/>
  <c r="AB128"/>
  <c r="AB186"/>
  <c r="AB698"/>
  <c r="AB183"/>
  <c r="AB63"/>
  <c r="AB548"/>
  <c r="AB547"/>
  <c r="AB113"/>
  <c r="AB140"/>
  <c r="AB475"/>
  <c r="AB27"/>
  <c r="AB559"/>
  <c r="AB21"/>
  <c r="AB435"/>
  <c r="AB317"/>
  <c r="AB427"/>
  <c r="AB652"/>
  <c r="V35"/>
  <c r="AB149"/>
  <c r="AB722"/>
  <c r="AB540"/>
  <c r="AB67"/>
  <c r="R35"/>
  <c r="AB292"/>
  <c r="AB587"/>
  <c r="AB622"/>
  <c r="AB740"/>
  <c r="AB556"/>
  <c r="AB126"/>
  <c r="AB361"/>
  <c r="AB352"/>
  <c r="AB464"/>
  <c r="AB616"/>
  <c r="AB700"/>
  <c r="AB741"/>
  <c r="AB105"/>
  <c r="AB274"/>
  <c r="AB387"/>
  <c r="AB424"/>
  <c r="AB204"/>
  <c r="AB331"/>
  <c r="AB357"/>
  <c r="AB577"/>
  <c r="AB162"/>
  <c r="AB218"/>
  <c r="AB190"/>
  <c r="AB533"/>
  <c r="AB164"/>
  <c r="AB281"/>
  <c r="AB350"/>
  <c r="AB517"/>
  <c r="AB463"/>
  <c r="AB662"/>
  <c r="AB226"/>
  <c r="AB657"/>
  <c r="AB99"/>
  <c r="AB34"/>
  <c r="AB715"/>
  <c r="AB466"/>
  <c r="AB309"/>
  <c r="AB457"/>
  <c r="AB276"/>
  <c r="AB409"/>
  <c r="AB688"/>
  <c r="AB236"/>
  <c r="AB77"/>
  <c r="AB584"/>
  <c r="AB171"/>
  <c r="AB388"/>
  <c r="AB19"/>
  <c r="AB644"/>
  <c r="AB165"/>
  <c r="AB60"/>
  <c r="AB442"/>
  <c r="AB90"/>
  <c r="AB659"/>
  <c r="AB255"/>
  <c r="AB707"/>
  <c r="AB296"/>
  <c r="AB666"/>
  <c r="T35"/>
  <c r="AB585"/>
  <c r="AB481"/>
  <c r="AB554"/>
  <c r="AB338"/>
  <c r="AB335"/>
  <c r="AB184"/>
  <c r="Q35"/>
  <c r="AB552"/>
  <c r="AB429"/>
  <c r="AB576"/>
  <c r="AB447"/>
  <c r="AB704"/>
  <c r="AB56"/>
  <c r="AB546"/>
  <c r="AB261"/>
  <c r="AB372"/>
  <c r="AB286"/>
  <c r="Z35"/>
  <c r="AB78"/>
  <c r="AB474"/>
  <c r="AB15"/>
  <c r="AB444"/>
  <c r="K35"/>
  <c r="S35"/>
  <c r="AB180"/>
  <c r="AB654"/>
  <c r="AB483"/>
  <c r="AB690"/>
  <c r="AB411"/>
  <c r="AB107"/>
  <c r="AB541"/>
  <c r="AB152"/>
  <c r="AB394"/>
  <c r="AB187"/>
  <c r="AB689"/>
  <c r="AB697"/>
  <c r="AB589"/>
  <c r="AB260"/>
  <c r="AB205"/>
  <c r="AB423"/>
  <c r="AB744"/>
  <c r="AB518"/>
  <c r="AB199"/>
  <c r="AB745"/>
  <c r="AB29"/>
  <c r="AB336"/>
  <c r="AB130"/>
  <c r="AB574"/>
  <c r="AB96"/>
  <c r="AB86"/>
  <c r="AB22"/>
  <c r="AB206"/>
  <c r="AB567"/>
  <c r="AB590"/>
  <c r="AB500"/>
  <c r="AB367"/>
  <c r="AB620"/>
  <c r="AB175"/>
  <c r="AB503"/>
  <c r="AB495"/>
  <c r="AB595"/>
  <c r="AB215"/>
  <c r="AB720"/>
  <c r="AB687"/>
  <c r="AB448"/>
  <c r="AB294"/>
  <c r="AB263"/>
  <c r="AB465"/>
  <c r="AB217"/>
  <c r="AB221"/>
  <c r="AB407"/>
  <c r="AB615"/>
  <c r="AB439"/>
  <c r="AB426"/>
  <c r="AB631"/>
  <c r="AB702"/>
  <c r="AB473"/>
  <c r="AB560"/>
  <c r="AB125"/>
  <c r="AB68"/>
  <c r="AB252"/>
  <c r="AB139"/>
  <c r="AB694"/>
  <c r="AB549"/>
  <c r="AB537"/>
  <c r="AB61"/>
  <c r="AB736"/>
  <c r="AB397"/>
  <c r="AB31"/>
  <c r="AB75"/>
  <c r="M35"/>
  <c r="AB510"/>
  <c r="AB436"/>
  <c r="AB658"/>
  <c r="AB258"/>
  <c r="AB471"/>
  <c r="AB173"/>
  <c r="AB692"/>
  <c r="AB257"/>
  <c r="AB730"/>
  <c r="AB250"/>
  <c r="AB656"/>
  <c r="AB275"/>
  <c r="AB695"/>
  <c r="AB737"/>
  <c r="AB295"/>
  <c r="AB32"/>
  <c r="AB446"/>
  <c r="AB127"/>
  <c r="AB669"/>
  <c r="AB33"/>
  <c r="AB247"/>
  <c r="AB497"/>
  <c r="AB94"/>
  <c r="AB521"/>
  <c r="AB536"/>
  <c r="AB328"/>
  <c r="AB486"/>
  <c r="AB571"/>
  <c r="AB136"/>
  <c r="AB70"/>
  <c r="AB643"/>
  <c r="AB282"/>
  <c r="AB371"/>
  <c r="AB334"/>
  <c r="AB160"/>
  <c r="AB12"/>
  <c r="AB322"/>
  <c r="AB109"/>
  <c r="AB69"/>
  <c r="AB512"/>
  <c r="AB608"/>
  <c r="AB308"/>
  <c r="L35"/>
  <c r="AB166"/>
  <c r="AB667"/>
  <c r="AB360"/>
  <c r="AB212"/>
  <c r="AB459"/>
  <c r="AB57"/>
  <c r="AB323"/>
  <c r="AB369"/>
  <c r="AB235"/>
  <c r="AB520"/>
  <c r="AB51"/>
  <c r="AB366"/>
  <c r="AB742"/>
  <c r="AB648"/>
  <c r="AB299"/>
  <c r="AB390"/>
  <c r="O35"/>
  <c r="AB519"/>
  <c r="AB632"/>
  <c r="AB422"/>
  <c r="AB246"/>
  <c r="AB287"/>
  <c r="AB153"/>
  <c r="AB449"/>
  <c r="AB26"/>
  <c r="AB337"/>
  <c r="Y35"/>
  <c r="AB71"/>
  <c r="AB66"/>
  <c r="AB691"/>
  <c r="AB49"/>
  <c r="AB739"/>
  <c r="AB354"/>
  <c r="AB651"/>
  <c r="AB114"/>
  <c r="AB168"/>
  <c r="AB313"/>
  <c r="AB437"/>
  <c r="AB144"/>
  <c r="AB516"/>
  <c r="AB543"/>
  <c r="AB16"/>
  <c r="AB728"/>
  <c r="AB239"/>
  <c r="AB619"/>
  <c r="AB420"/>
  <c r="AB685"/>
  <c r="AB395"/>
  <c r="AB76"/>
  <c r="AB655"/>
  <c r="AB124"/>
  <c r="AB112"/>
  <c r="AB421"/>
  <c r="AB385"/>
  <c r="AB278"/>
  <c r="AB368"/>
  <c r="AB141"/>
  <c r="AB621"/>
  <c r="AB148"/>
  <c r="AB582"/>
  <c r="AB650"/>
  <c r="AB678"/>
  <c r="AB264"/>
  <c r="AB238"/>
  <c r="AB645"/>
  <c r="AB542"/>
  <c r="AB53"/>
  <c r="AB699"/>
  <c r="AB591"/>
  <c r="AB723"/>
  <c r="H35"/>
  <c r="AB241"/>
  <c r="AB618"/>
  <c r="E35"/>
  <c r="AB404"/>
  <c r="AB499"/>
  <c r="F35"/>
  <c r="AB507"/>
  <c r="AB408"/>
  <c r="AB92"/>
  <c r="AB64"/>
  <c r="AB534"/>
  <c r="AB716"/>
  <c r="AB219"/>
  <c r="AB185"/>
  <c r="AB272"/>
  <c r="AB633"/>
  <c r="AB596"/>
  <c r="AB612"/>
  <c r="AB553"/>
  <c r="AB74"/>
  <c r="AB660"/>
  <c r="AB515"/>
  <c r="AB670"/>
  <c r="AB389"/>
  <c r="AB242"/>
  <c r="AB501"/>
  <c r="AB406"/>
  <c r="AB724"/>
  <c r="AB262"/>
  <c r="AB593"/>
  <c r="AB509"/>
  <c r="AB150"/>
  <c r="AB445"/>
  <c r="AB332"/>
  <c r="AB18"/>
  <c r="AB348"/>
  <c r="AB329"/>
  <c r="AB146"/>
  <c r="AB28"/>
  <c r="AB209"/>
  <c r="AB569"/>
  <c r="AB504"/>
  <c r="AB572"/>
  <c r="AB434"/>
  <c r="AB104"/>
  <c r="AB115"/>
  <c r="AB708"/>
  <c r="AB468"/>
  <c r="AB718"/>
  <c r="AB550"/>
  <c r="AB142"/>
  <c r="AB167"/>
  <c r="AB477"/>
  <c r="AB628"/>
  <c r="AB225"/>
  <c r="AB14"/>
  <c r="AB327"/>
  <c r="AB683"/>
  <c r="AB87"/>
  <c r="AB522"/>
  <c r="AB485"/>
  <c r="AB545"/>
  <c r="AB592"/>
  <c r="AB345"/>
  <c r="AB259"/>
  <c r="AB647"/>
  <c r="AB106"/>
  <c r="AB579"/>
  <c r="AB558"/>
  <c r="AB346"/>
  <c r="N35"/>
  <c r="AB696"/>
  <c r="AB370"/>
  <c r="AB333"/>
  <c r="AB630"/>
  <c r="AB151"/>
  <c r="AB405"/>
  <c r="AB330"/>
  <c r="AB279"/>
  <c r="AB535"/>
  <c r="AB470"/>
  <c r="AB293"/>
  <c r="AB245"/>
  <c r="AB133"/>
  <c r="AB24"/>
  <c r="AB384"/>
  <c r="AB523"/>
  <c r="AB476"/>
  <c r="AB201"/>
  <c r="AB179"/>
  <c r="J35"/>
  <c r="AB129"/>
  <c r="AB297"/>
  <c r="AB145"/>
  <c r="AB551"/>
  <c r="AB211"/>
  <c r="AB100"/>
  <c r="AB735"/>
  <c r="AB237"/>
  <c r="AB733"/>
  <c r="AB607"/>
  <c r="AB382"/>
  <c r="AB443"/>
  <c r="AB248"/>
  <c r="AB210"/>
  <c r="AB298"/>
  <c r="AB318"/>
  <c r="AB625"/>
  <c r="AB441"/>
  <c r="AB373"/>
  <c r="AB653"/>
  <c r="AB355"/>
  <c r="AB135"/>
  <c r="AB511"/>
  <c r="AB440"/>
  <c r="AB431"/>
  <c r="AB432"/>
  <c r="AB374"/>
  <c r="AB277"/>
  <c r="AB138"/>
  <c r="AB62"/>
  <c r="AB626"/>
  <c r="AB686"/>
  <c r="AB401"/>
  <c r="AB326"/>
  <c r="AB362"/>
  <c r="AB671"/>
  <c r="AB300"/>
  <c r="AB462"/>
  <c r="AB280"/>
  <c r="AB290"/>
  <c r="AB583"/>
  <c r="AB731"/>
  <c r="AB170"/>
  <c r="AB311"/>
  <c r="AB682"/>
  <c r="X35"/>
  <c r="AB701"/>
  <c r="AB202"/>
  <c r="AB181"/>
  <c r="AB203"/>
  <c r="AB289"/>
  <c r="AB665"/>
  <c r="AB611"/>
  <c r="AB743"/>
  <c r="AB391"/>
  <c r="AB198"/>
  <c r="AB614"/>
  <c r="AB54"/>
  <c r="AB646"/>
  <c r="AB402"/>
  <c r="AB102"/>
  <c r="AB573"/>
  <c r="AB575"/>
  <c r="AB568"/>
  <c r="W35"/>
  <c r="AB182"/>
  <c r="AB472"/>
  <c r="AB97"/>
  <c r="AB478"/>
  <c r="AB530"/>
  <c r="AB220"/>
  <c r="AB91"/>
  <c r="AB727"/>
  <c r="AB668"/>
  <c r="AB412"/>
  <c r="AB375"/>
  <c r="AB605"/>
  <c r="AB101"/>
  <c r="AB531"/>
  <c r="AB726"/>
  <c r="AB456"/>
  <c r="AB438"/>
  <c r="AB396"/>
  <c r="AB243"/>
  <c r="AB213"/>
  <c r="AB52"/>
  <c r="AB721"/>
  <c r="AB271"/>
  <c r="AB705"/>
  <c r="AB244"/>
  <c r="AB273"/>
  <c r="AB147"/>
  <c r="AB617"/>
  <c r="AB719"/>
  <c r="AB172"/>
  <c r="AB356"/>
  <c r="AB321"/>
  <c r="AB111"/>
  <c r="AB729"/>
  <c r="AB514"/>
  <c r="AB89"/>
  <c r="AB285"/>
  <c r="AB73"/>
  <c r="AB594"/>
  <c r="AB254"/>
  <c r="AB72"/>
  <c r="AB482"/>
  <c r="AB642"/>
  <c r="AB624"/>
  <c r="AB398"/>
  <c r="AB494"/>
  <c r="AB461"/>
  <c r="AB627"/>
  <c r="AB363"/>
  <c r="U35"/>
  <c r="AB493"/>
  <c r="AB134"/>
  <c r="AB578"/>
  <c r="AB557"/>
  <c r="AB79"/>
  <c r="AB641"/>
  <c r="AB570"/>
  <c r="AB433"/>
  <c r="AB251"/>
  <c r="AB386"/>
  <c r="AB508"/>
  <c r="AB539"/>
  <c r="AB88"/>
  <c r="AB103"/>
  <c r="D37" l="1"/>
  <c r="A32" i="6"/>
  <c r="A68" s="1"/>
  <c r="A104" s="1"/>
  <c r="CD32" i="4"/>
  <c r="CE32"/>
  <c r="BQ32"/>
  <c r="BU32"/>
  <c r="BM32"/>
  <c r="BZ32"/>
  <c r="BJ32"/>
  <c r="BO32"/>
  <c r="BT32"/>
  <c r="BI32"/>
  <c r="BV32"/>
  <c r="CA32"/>
  <c r="BK32"/>
  <c r="BY32"/>
  <c r="BN32"/>
  <c r="BS32"/>
  <c r="BX32"/>
  <c r="BH32"/>
  <c r="BP32"/>
  <c r="BR32"/>
  <c r="BW32"/>
  <c r="BL32"/>
  <c r="X22" i="7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AI464" i="4" s="1"/>
  <c r="BG464" s="1"/>
  <c r="B611" i="1"/>
  <c r="AI584" i="4" s="1"/>
  <c r="BG584" s="1"/>
  <c r="B587" i="1"/>
  <c r="AI560" i="4" s="1"/>
  <c r="BG560" s="1"/>
  <c r="B83" i="1"/>
  <c r="AI56" i="4" s="1"/>
  <c r="BG56" s="1"/>
  <c r="B635" i="1"/>
  <c r="AI608" i="4" s="1"/>
  <c r="BG608" s="1"/>
  <c r="B347" i="1"/>
  <c r="AI320" i="4" s="1"/>
  <c r="BG320" s="1"/>
  <c r="B516" i="1"/>
  <c r="AI489" i="4" s="1"/>
  <c r="BG489" s="1"/>
  <c r="B683" i="1"/>
  <c r="AI656" i="4" s="1"/>
  <c r="BG656" s="1"/>
  <c r="B228" i="1"/>
  <c r="AI201" i="4" s="1"/>
  <c r="BG201" s="1"/>
  <c r="B155" i="1"/>
  <c r="AI128" i="4" s="1"/>
  <c r="BG128" s="1"/>
  <c r="A60" i="1"/>
  <c r="AH33" i="4" s="1"/>
  <c r="BF33" s="1"/>
  <c r="B131" i="1"/>
  <c r="AI104" i="4" s="1"/>
  <c r="BG104" s="1"/>
  <c r="B275" i="1"/>
  <c r="AI248" i="4" s="1"/>
  <c r="BG248" s="1"/>
  <c r="B467" i="1"/>
  <c r="AI440" i="4" s="1"/>
  <c r="BG440" s="1"/>
  <c r="B324" i="1"/>
  <c r="AI297" i="4" s="1"/>
  <c r="BG297" s="1"/>
  <c r="B659" i="1"/>
  <c r="AI632" i="4" s="1"/>
  <c r="BG632" s="1"/>
  <c r="B563" i="1"/>
  <c r="AI536" i="4" s="1"/>
  <c r="BG536" s="1"/>
  <c r="B251" i="1"/>
  <c r="AI224" i="4" s="1"/>
  <c r="BG224" s="1"/>
  <c r="B731" i="1"/>
  <c r="AI704" i="4" s="1"/>
  <c r="BG704" s="1"/>
  <c r="B203" i="1"/>
  <c r="AI176" i="4" s="1"/>
  <c r="BG176" s="1"/>
  <c r="B444" i="1"/>
  <c r="AI417" i="4" s="1"/>
  <c r="BG417" s="1"/>
  <c r="B779" i="1"/>
  <c r="AI752" i="4" s="1"/>
  <c r="BG752" s="1"/>
  <c r="B60" i="1"/>
  <c r="AI33" i="4" s="1"/>
  <c r="BG33" s="1"/>
  <c r="B707" i="1"/>
  <c r="AI680" i="4" s="1"/>
  <c r="BG680" s="1"/>
  <c r="B371" i="1"/>
  <c r="AI344" i="4" s="1"/>
  <c r="BG344" s="1"/>
  <c r="B539" i="1"/>
  <c r="AI512" i="4" s="1"/>
  <c r="BG512" s="1"/>
  <c r="B179" i="1"/>
  <c r="AI152" i="4" s="1"/>
  <c r="BG152" s="1"/>
  <c r="B395" i="1"/>
  <c r="AI368" i="4" s="1"/>
  <c r="BG368" s="1"/>
  <c r="B108" i="1"/>
  <c r="AI81" i="4" s="1"/>
  <c r="BG81" s="1"/>
  <c r="B419" i="1"/>
  <c r="AI392" i="4" s="1"/>
  <c r="BG392" s="1"/>
  <c r="B756" i="1"/>
  <c r="AI729" i="4" s="1"/>
  <c r="BG729" s="1"/>
  <c r="B299" i="1"/>
  <c r="AI272" i="4" s="1"/>
  <c r="BG272" s="1"/>
  <c r="AF265"/>
  <c r="H36"/>
  <c r="AE598"/>
  <c r="Q36"/>
  <c r="AE376"/>
  <c r="V36"/>
  <c r="AF117"/>
  <c r="AF709"/>
  <c r="AF487"/>
  <c r="AF228"/>
  <c r="T36"/>
  <c r="AE265"/>
  <c r="AF561"/>
  <c r="AF598"/>
  <c r="AF191"/>
  <c r="AD487"/>
  <c r="AE228"/>
  <c r="N36"/>
  <c r="L36"/>
  <c r="AF746"/>
  <c r="AD635"/>
  <c r="J36"/>
  <c r="AF635"/>
  <c r="AE746"/>
  <c r="AF80"/>
  <c r="AD561"/>
  <c r="X36"/>
  <c r="AD117"/>
  <c r="AD746"/>
  <c r="AD339"/>
  <c r="W36"/>
  <c r="O36"/>
  <c r="AE672"/>
  <c r="AD191"/>
  <c r="AE80"/>
  <c r="AD265"/>
  <c r="AE524"/>
  <c r="AE413"/>
  <c r="AF302"/>
  <c r="AF154"/>
  <c r="U36"/>
  <c r="AE339"/>
  <c r="F36"/>
  <c r="AF672"/>
  <c r="AF339"/>
  <c r="AF376"/>
  <c r="AD413"/>
  <c r="AD709"/>
  <c r="Z36"/>
  <c r="AF413"/>
  <c r="AF524"/>
  <c r="AD450"/>
  <c r="AE450"/>
  <c r="AE487"/>
  <c r="AD228"/>
  <c r="E36"/>
  <c r="AE191"/>
  <c r="K36"/>
  <c r="AD524"/>
  <c r="AD376"/>
  <c r="AD154"/>
  <c r="AE635"/>
  <c r="AE709"/>
  <c r="M36"/>
  <c r="S36"/>
  <c r="AE302"/>
  <c r="AA36"/>
  <c r="AE561"/>
  <c r="Y36"/>
  <c r="AE154"/>
  <c r="AD80"/>
  <c r="P36"/>
  <c r="AD302"/>
  <c r="AD672"/>
  <c r="AE117"/>
  <c r="AF450"/>
  <c r="AB36"/>
  <c r="AD598"/>
  <c r="R36"/>
  <c r="G36"/>
  <c r="I36"/>
  <c r="CE33" l="1"/>
  <c r="CD33"/>
  <c r="BM33"/>
  <c r="BQ33"/>
  <c r="BY33"/>
  <c r="BV33"/>
  <c r="CA33"/>
  <c r="BK33"/>
  <c r="BP33"/>
  <c r="BW33"/>
  <c r="BZ33"/>
  <c r="BJ33"/>
  <c r="BO33"/>
  <c r="BT33"/>
  <c r="BU33"/>
  <c r="BR33"/>
  <c r="BL33"/>
  <c r="BN33"/>
  <c r="BI33"/>
  <c r="BX33"/>
  <c r="BH33"/>
  <c r="BS33"/>
  <c r="D38"/>
  <c r="A33" i="6"/>
  <c r="A69" s="1"/>
  <c r="A105" s="1"/>
  <c r="U44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AI537" i="4" s="1"/>
  <c r="BG537" s="1"/>
  <c r="B540" i="1"/>
  <c r="AI513" i="4" s="1"/>
  <c r="BG513" s="1"/>
  <c r="B708" i="1"/>
  <c r="AI681" i="4" s="1"/>
  <c r="BG681" s="1"/>
  <c r="B780" i="1"/>
  <c r="AI753" i="4" s="1"/>
  <c r="BG753" s="1"/>
  <c r="B732" i="1"/>
  <c r="AI705" i="4" s="1"/>
  <c r="BG705" s="1"/>
  <c r="B468" i="1"/>
  <c r="AI441" i="4" s="1"/>
  <c r="BG441" s="1"/>
  <c r="B132" i="1"/>
  <c r="AI105" i="4" s="1"/>
  <c r="BG105" s="1"/>
  <c r="B636" i="1"/>
  <c r="AI609" i="4" s="1"/>
  <c r="BG609" s="1"/>
  <c r="B84" i="1"/>
  <c r="AI57" i="4" s="1"/>
  <c r="BG57" s="1"/>
  <c r="B612" i="1"/>
  <c r="AI585" i="4" s="1"/>
  <c r="BG585" s="1"/>
  <c r="B300" i="1"/>
  <c r="AI273" i="4" s="1"/>
  <c r="BG273" s="1"/>
  <c r="B420" i="1"/>
  <c r="AI393" i="4" s="1"/>
  <c r="BG393" s="1"/>
  <c r="B396" i="1"/>
  <c r="AI369" i="4" s="1"/>
  <c r="BG369" s="1"/>
  <c r="B252" i="1"/>
  <c r="AI225" i="4" s="1"/>
  <c r="BG225" s="1"/>
  <c r="B660" i="1"/>
  <c r="AI633" i="4" s="1"/>
  <c r="BG633" s="1"/>
  <c r="B492" i="1"/>
  <c r="AI465" i="4" s="1"/>
  <c r="BG465" s="1"/>
  <c r="B180" i="1"/>
  <c r="AI153" i="4" s="1"/>
  <c r="BG153" s="1"/>
  <c r="B372" i="1"/>
  <c r="AI345" i="4" s="1"/>
  <c r="BG345" s="1"/>
  <c r="B204" i="1"/>
  <c r="AI177" i="4" s="1"/>
  <c r="BG177" s="1"/>
  <c r="B276" i="1"/>
  <c r="AI249" i="4" s="1"/>
  <c r="BG249" s="1"/>
  <c r="A61" i="1"/>
  <c r="AH34" i="4" s="1"/>
  <c r="BF34" s="1"/>
  <c r="B156" i="1"/>
  <c r="AI129" i="4" s="1"/>
  <c r="BG129" s="1"/>
  <c r="B684" i="1"/>
  <c r="AI657" i="4" s="1"/>
  <c r="BG657" s="1"/>
  <c r="B348" i="1"/>
  <c r="AI321" i="4" s="1"/>
  <c r="BG321" s="1"/>
  <c r="B588" i="1"/>
  <c r="AI561" i="4" s="1"/>
  <c r="BG561" s="1"/>
  <c r="P76" i="6"/>
  <c r="R76"/>
  <c r="F40"/>
  <c r="E76"/>
  <c r="D40"/>
  <c r="K40"/>
  <c r="L112"/>
  <c r="G37" i="4"/>
  <c r="N40" i="6"/>
  <c r="P112"/>
  <c r="T37" i="4"/>
  <c r="U76" i="6"/>
  <c r="L76"/>
  <c r="S37" i="4"/>
  <c r="Q112" i="6"/>
  <c r="T112"/>
  <c r="F76"/>
  <c r="H76"/>
  <c r="F37" i="4"/>
  <c r="I112" i="6"/>
  <c r="Y37" i="4"/>
  <c r="J37"/>
  <c r="R112" i="6"/>
  <c r="F112"/>
  <c r="O40"/>
  <c r="M37" i="4"/>
  <c r="I76" i="6"/>
  <c r="U112"/>
  <c r="G40"/>
  <c r="D76"/>
  <c r="L37" i="4"/>
  <c r="N112" i="6"/>
  <c r="O76"/>
  <c r="S112"/>
  <c r="X37" i="4"/>
  <c r="V37"/>
  <c r="E112" i="6"/>
  <c r="J40"/>
  <c r="R37" i="4"/>
  <c r="Z37"/>
  <c r="E40" i="6"/>
  <c r="G76"/>
  <c r="S76"/>
  <c r="K112"/>
  <c r="AA37" i="4"/>
  <c r="P37"/>
  <c r="G112" i="6"/>
  <c r="T76"/>
  <c r="U37" i="4"/>
  <c r="H37"/>
  <c r="N76" i="6"/>
  <c r="K37" i="4"/>
  <c r="O112" i="6"/>
  <c r="M40"/>
  <c r="H112"/>
  <c r="S40"/>
  <c r="W37" i="4"/>
  <c r="D112" i="6"/>
  <c r="I37" i="4"/>
  <c r="Q40" i="6"/>
  <c r="K76"/>
  <c r="O37" i="4"/>
  <c r="L40" i="6"/>
  <c r="Q37" i="4"/>
  <c r="Q76" i="6"/>
  <c r="P40"/>
  <c r="AB37" i="4"/>
  <c r="J112" i="6"/>
  <c r="I40"/>
  <c r="H40"/>
  <c r="N37" i="4"/>
  <c r="R40" i="6"/>
  <c r="M76"/>
  <c r="T40"/>
  <c r="E37" i="4"/>
  <c r="J76" i="6"/>
  <c r="M112"/>
  <c r="U40"/>
  <c r="CE34" i="4" l="1"/>
  <c r="CD34"/>
  <c r="BY34"/>
  <c r="BI34"/>
  <c r="BM34"/>
  <c r="BR34"/>
  <c r="BW34"/>
  <c r="BL34"/>
  <c r="BN34"/>
  <c r="BS34"/>
  <c r="BH34"/>
  <c r="BQ34"/>
  <c r="BV34"/>
  <c r="CA34"/>
  <c r="BK34"/>
  <c r="BP34"/>
  <c r="BX34"/>
  <c r="BU34"/>
  <c r="BT34"/>
  <c r="BJ34"/>
  <c r="BO34"/>
  <c r="BZ34"/>
  <c r="D39"/>
  <c r="A34" i="6"/>
  <c r="A70" s="1"/>
  <c r="A106" s="1"/>
  <c r="B104"/>
  <c r="B68"/>
  <c r="AF37" i="4"/>
  <c r="AE37"/>
  <c r="C39"/>
  <c r="AD34"/>
  <c r="B30" i="6" s="1"/>
  <c r="A62" i="1"/>
  <c r="AH35" i="4" s="1"/>
  <c r="BF35" s="1"/>
  <c r="S38"/>
  <c r="AA38"/>
  <c r="P38"/>
  <c r="M38"/>
  <c r="G38"/>
  <c r="N38"/>
  <c r="Q38"/>
  <c r="H38"/>
  <c r="AB38"/>
  <c r="K38"/>
  <c r="E38"/>
  <c r="W38"/>
  <c r="R38"/>
  <c r="J38"/>
  <c r="V38"/>
  <c r="X38"/>
  <c r="T38"/>
  <c r="O38"/>
  <c r="Z38"/>
  <c r="F38"/>
  <c r="U38"/>
  <c r="I38"/>
  <c r="L38"/>
  <c r="Y38"/>
  <c r="CE35" l="1"/>
  <c r="CD35"/>
  <c r="BU35"/>
  <c r="BY35"/>
  <c r="BI35"/>
  <c r="BQ35"/>
  <c r="BN35"/>
  <c r="BS35"/>
  <c r="BX35"/>
  <c r="BH35"/>
  <c r="BM35"/>
  <c r="BJ35"/>
  <c r="BO35"/>
  <c r="BT35"/>
  <c r="BR35"/>
  <c r="BW35"/>
  <c r="BL35"/>
  <c r="BZ35"/>
  <c r="BK35"/>
  <c r="CA35"/>
  <c r="BP35"/>
  <c r="BV35"/>
  <c r="D40"/>
  <c r="A35" i="6"/>
  <c r="A71" s="1"/>
  <c r="A107" s="1"/>
  <c r="B105"/>
  <c r="B69"/>
  <c r="AF38" i="4"/>
  <c r="AE38"/>
  <c r="C40"/>
  <c r="AD35"/>
  <c r="B31" i="6" s="1"/>
  <c r="A63" i="1"/>
  <c r="AH36" i="4" s="1"/>
  <c r="BF36" s="1"/>
  <c r="J39"/>
  <c r="G39"/>
  <c r="R39"/>
  <c r="P39"/>
  <c r="Z39"/>
  <c r="W39"/>
  <c r="AL10"/>
  <c r="AB39"/>
  <c r="T39"/>
  <c r="L39"/>
  <c r="H39"/>
  <c r="N39"/>
  <c r="U39"/>
  <c r="M39"/>
  <c r="F39"/>
  <c r="I39"/>
  <c r="Y39"/>
  <c r="E39"/>
  <c r="K39"/>
  <c r="O39"/>
  <c r="X39"/>
  <c r="V39"/>
  <c r="S39"/>
  <c r="Q39"/>
  <c r="AA39"/>
  <c r="CE36" l="1"/>
  <c r="CD36"/>
  <c r="BQ36"/>
  <c r="BU36"/>
  <c r="BZ36"/>
  <c r="BJ36"/>
  <c r="BO36"/>
  <c r="BT36"/>
  <c r="BV36"/>
  <c r="CA36"/>
  <c r="BK36"/>
  <c r="BI36"/>
  <c r="BN36"/>
  <c r="BS36"/>
  <c r="BX36"/>
  <c r="BH36"/>
  <c r="BY36"/>
  <c r="BP36"/>
  <c r="BR36"/>
  <c r="BM36"/>
  <c r="BW36"/>
  <c r="BL36"/>
  <c r="D41"/>
  <c r="A36" i="6"/>
  <c r="A72" s="1"/>
  <c r="A108" s="1"/>
  <c r="B106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C41"/>
  <c r="AD36"/>
  <c r="B32" i="6" s="1"/>
  <c r="A64" i="1"/>
  <c r="AH37" i="4" s="1"/>
  <c r="BF37" s="1"/>
  <c r="K40"/>
  <c r="R40"/>
  <c r="W40"/>
  <c r="Y40"/>
  <c r="X40"/>
  <c r="AA40"/>
  <c r="S40"/>
  <c r="H40"/>
  <c r="P40"/>
  <c r="L40"/>
  <c r="Z40"/>
  <c r="AB40"/>
  <c r="V40"/>
  <c r="E40"/>
  <c r="M40"/>
  <c r="I40"/>
  <c r="J40"/>
  <c r="T40"/>
  <c r="G40"/>
  <c r="U40"/>
  <c r="O40"/>
  <c r="N40"/>
  <c r="Q40"/>
  <c r="F40"/>
  <c r="CE37" l="1"/>
  <c r="CD37"/>
  <c r="BM37"/>
  <c r="BQ37"/>
  <c r="BI37"/>
  <c r="BV37"/>
  <c r="CA37"/>
  <c r="BK37"/>
  <c r="BP37"/>
  <c r="BW37"/>
  <c r="BL37"/>
  <c r="BU37"/>
  <c r="BZ37"/>
  <c r="BJ37"/>
  <c r="BO37"/>
  <c r="BT37"/>
  <c r="BR37"/>
  <c r="BX37"/>
  <c r="BS37"/>
  <c r="BY37"/>
  <c r="BN37"/>
  <c r="BH37"/>
  <c r="D42"/>
  <c r="A38" i="6" s="1"/>
  <c r="A74" s="1"/>
  <c r="A110" s="1"/>
  <c r="A37"/>
  <c r="A73" s="1"/>
  <c r="A109" s="1"/>
  <c r="B107"/>
  <c r="B71"/>
  <c r="AF40" i="4"/>
  <c r="AE40"/>
  <c r="C42"/>
  <c r="AD37"/>
  <c r="B33" i="6" s="1"/>
  <c r="A65" i="1"/>
  <c r="AH38" i="4" s="1"/>
  <c r="BF38" s="1"/>
  <c r="AM10"/>
  <c r="V41"/>
  <c r="E41"/>
  <c r="R41"/>
  <c r="W41"/>
  <c r="Y41"/>
  <c r="J41"/>
  <c r="K41"/>
  <c r="O41"/>
  <c r="AA41"/>
  <c r="N41"/>
  <c r="I41"/>
  <c r="X41"/>
  <c r="F41"/>
  <c r="Z41"/>
  <c r="L41"/>
  <c r="AK10"/>
  <c r="U41"/>
  <c r="S41"/>
  <c r="P41"/>
  <c r="H41"/>
  <c r="M41"/>
  <c r="G41"/>
  <c r="T41"/>
  <c r="AB41"/>
  <c r="Q41"/>
  <c r="AL38" l="1"/>
  <c r="CE38"/>
  <c r="CD38"/>
  <c r="BY38"/>
  <c r="BI38"/>
  <c r="BM38"/>
  <c r="BU38"/>
  <c r="BR38"/>
  <c r="BW38"/>
  <c r="BL38"/>
  <c r="BQ38"/>
  <c r="BN38"/>
  <c r="BS38"/>
  <c r="BX38"/>
  <c r="BV38"/>
  <c r="CA38"/>
  <c r="BK38"/>
  <c r="BP38"/>
  <c r="BH38"/>
  <c r="BO38"/>
  <c r="BZ38"/>
  <c r="BJ38"/>
  <c r="BT38"/>
  <c r="B108" i="6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D38"/>
  <c r="B34" i="6" s="1"/>
  <c r="A66" i="1"/>
  <c r="AH39" i="4" s="1"/>
  <c r="BF39" s="1"/>
  <c r="X42"/>
  <c r="AA42"/>
  <c r="J42"/>
  <c r="F42"/>
  <c r="I42"/>
  <c r="E42"/>
  <c r="W42"/>
  <c r="M42"/>
  <c r="AN10"/>
  <c r="R42"/>
  <c r="Z42"/>
  <c r="G42"/>
  <c r="T42"/>
  <c r="U42"/>
  <c r="AB42"/>
  <c r="Q42"/>
  <c r="N42"/>
  <c r="H42"/>
  <c r="S42"/>
  <c r="L42"/>
  <c r="V42"/>
  <c r="Y42"/>
  <c r="K42"/>
  <c r="O42"/>
  <c r="P42"/>
  <c r="AK39" l="1"/>
  <c r="CD39"/>
  <c r="CE39"/>
  <c r="BU39"/>
  <c r="BY39"/>
  <c r="BI39"/>
  <c r="BN39"/>
  <c r="BS39"/>
  <c r="BX39"/>
  <c r="BH39"/>
  <c r="BZ39"/>
  <c r="BO39"/>
  <c r="BM39"/>
  <c r="BR39"/>
  <c r="BW39"/>
  <c r="BL39"/>
  <c r="BJ39"/>
  <c r="BT39"/>
  <c r="BV39"/>
  <c r="CA39"/>
  <c r="BP39"/>
  <c r="BK39"/>
  <c r="BQ39"/>
  <c r="AL39"/>
  <c r="AM39"/>
  <c r="B109" i="6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D39"/>
  <c r="B35" i="6" s="1"/>
  <c r="A67" i="1"/>
  <c r="AH40" i="4" s="1"/>
  <c r="BF40" s="1"/>
  <c r="AE43"/>
  <c r="AO10"/>
  <c r="AF43"/>
  <c r="AN40" l="1"/>
  <c r="CD40"/>
  <c r="CE40"/>
  <c r="BQ40"/>
  <c r="BU40"/>
  <c r="BM40"/>
  <c r="BZ40"/>
  <c r="BJ40"/>
  <c r="BO40"/>
  <c r="BT40"/>
  <c r="CA40"/>
  <c r="BK40"/>
  <c r="BP40"/>
  <c r="BY40"/>
  <c r="BN40"/>
  <c r="BS40"/>
  <c r="BX40"/>
  <c r="BH40"/>
  <c r="BI40"/>
  <c r="BV40"/>
  <c r="BL40"/>
  <c r="BR40"/>
  <c r="BW40"/>
  <c r="AL40"/>
  <c r="AM40"/>
  <c r="AK40"/>
  <c r="V8" i="7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D40"/>
  <c r="B36" i="6" s="1"/>
  <c r="A68" i="1"/>
  <c r="AH41" i="4" s="1"/>
  <c r="BF41" s="1"/>
  <c r="B112" i="6"/>
  <c r="AP10" i="4"/>
  <c r="B76" i="6"/>
  <c r="AK41" i="4" l="1"/>
  <c r="AL41"/>
  <c r="CE41"/>
  <c r="CD41"/>
  <c r="BM41"/>
  <c r="BQ41"/>
  <c r="BY41"/>
  <c r="BV41"/>
  <c r="CA41"/>
  <c r="BK41"/>
  <c r="BP41"/>
  <c r="BU41"/>
  <c r="BR41"/>
  <c r="BW41"/>
  <c r="BZ41"/>
  <c r="BJ41"/>
  <c r="BO41"/>
  <c r="BT41"/>
  <c r="BL41"/>
  <c r="BI41"/>
  <c r="BS41"/>
  <c r="BH41"/>
  <c r="BX41"/>
  <c r="BN41"/>
  <c r="AM41"/>
  <c r="AN41"/>
  <c r="C11" i="5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D41"/>
  <c r="B37" i="6" s="1"/>
  <c r="A69" i="1"/>
  <c r="AH42" i="4" s="1"/>
  <c r="BF42" s="1"/>
  <c r="C112" i="6"/>
  <c r="C40"/>
  <c r="C76"/>
  <c r="AQ10" i="4"/>
  <c r="CE42" l="1"/>
  <c r="CD42"/>
  <c r="BY42"/>
  <c r="BI42"/>
  <c r="BM42"/>
  <c r="BR42"/>
  <c r="BW42"/>
  <c r="BL42"/>
  <c r="BS42"/>
  <c r="BH42"/>
  <c r="BQ42"/>
  <c r="BV42"/>
  <c r="CA42"/>
  <c r="BK42"/>
  <c r="BP42"/>
  <c r="BN42"/>
  <c r="BX42"/>
  <c r="BZ42"/>
  <c r="BU42"/>
  <c r="BO42"/>
  <c r="BJ42"/>
  <c r="BT42"/>
  <c r="AP42"/>
  <c r="AN42"/>
  <c r="AK42"/>
  <c r="AM42"/>
  <c r="AL42"/>
  <c r="AO42"/>
  <c r="AA55" i="7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D14"/>
  <c r="B10" i="6" s="1"/>
  <c r="AD13" i="4"/>
  <c r="B9" i="6" s="1"/>
  <c r="AD12" i="4"/>
  <c r="AD42"/>
  <c r="B38" i="6" s="1"/>
  <c r="A70" i="1"/>
  <c r="AH43" i="4" s="1"/>
  <c r="BF43" s="1"/>
  <c r="AR10"/>
  <c r="AD43"/>
  <c r="CE43" l="1"/>
  <c r="CD43"/>
  <c r="BU43"/>
  <c r="BY43"/>
  <c r="BI43"/>
  <c r="BQ43"/>
  <c r="BN43"/>
  <c r="BS43"/>
  <c r="BX43"/>
  <c r="BH43"/>
  <c r="BJ43"/>
  <c r="BO43"/>
  <c r="BT43"/>
  <c r="BR43"/>
  <c r="BW43"/>
  <c r="BL43"/>
  <c r="BM43"/>
  <c r="BZ43"/>
  <c r="CA43"/>
  <c r="BV43"/>
  <c r="BP43"/>
  <c r="BK43"/>
  <c r="AQ43"/>
  <c r="AO43"/>
  <c r="AN43"/>
  <c r="AL43"/>
  <c r="AP43"/>
  <c r="AM43"/>
  <c r="AK43"/>
  <c r="B8" i="6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71" i="1"/>
  <c r="AH44" i="4" s="1"/>
  <c r="BF44" s="1"/>
  <c r="B40" i="6"/>
  <c r="AS10" i="4"/>
  <c r="AJ10"/>
  <c r="AK44" l="1"/>
  <c r="AN44"/>
  <c r="CE44"/>
  <c r="CD44"/>
  <c r="BQ44"/>
  <c r="BU44"/>
  <c r="BZ44"/>
  <c r="BJ44"/>
  <c r="BO44"/>
  <c r="BT44"/>
  <c r="BY44"/>
  <c r="BV44"/>
  <c r="CA44"/>
  <c r="BK44"/>
  <c r="BI44"/>
  <c r="BN44"/>
  <c r="BS44"/>
  <c r="BX44"/>
  <c r="BH44"/>
  <c r="BP44"/>
  <c r="BW44"/>
  <c r="BL44"/>
  <c r="BR44"/>
  <c r="BM44"/>
  <c r="AM44"/>
  <c r="AO44"/>
  <c r="AR44"/>
  <c r="AP44"/>
  <c r="AQ44"/>
  <c r="AL44"/>
  <c r="AS1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72" i="1"/>
  <c r="AH45" i="4" s="1"/>
  <c r="BF45" s="1"/>
  <c r="AT10"/>
  <c r="AN45" l="1"/>
  <c r="AR45"/>
  <c r="AP45"/>
  <c r="AQ45"/>
  <c r="AM45"/>
  <c r="CD45"/>
  <c r="CE45"/>
  <c r="BM45"/>
  <c r="BQ45"/>
  <c r="BI45"/>
  <c r="BV45"/>
  <c r="CA45"/>
  <c r="BK45"/>
  <c r="BP45"/>
  <c r="BW45"/>
  <c r="BL45"/>
  <c r="BU45"/>
  <c r="BZ45"/>
  <c r="BJ45"/>
  <c r="BO45"/>
  <c r="BT45"/>
  <c r="BR45"/>
  <c r="BY45"/>
  <c r="BX45"/>
  <c r="BS45"/>
  <c r="BH45"/>
  <c r="BN45"/>
  <c r="AL45"/>
  <c r="AO45"/>
  <c r="AK45"/>
  <c r="AT1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73" i="1"/>
  <c r="AH46" i="4" s="1"/>
  <c r="BF46" s="1"/>
  <c r="AU10"/>
  <c r="AM46" l="1"/>
  <c r="AO46"/>
  <c r="AR46"/>
  <c r="CE46"/>
  <c r="CD46"/>
  <c r="BY46"/>
  <c r="BI46"/>
  <c r="BM46"/>
  <c r="BU46"/>
  <c r="BR46"/>
  <c r="BW46"/>
  <c r="BL46"/>
  <c r="BN46"/>
  <c r="BS46"/>
  <c r="BX46"/>
  <c r="BV46"/>
  <c r="CA46"/>
  <c r="BK46"/>
  <c r="BP46"/>
  <c r="BQ46"/>
  <c r="BH46"/>
  <c r="BJ46"/>
  <c r="BT46"/>
  <c r="BO46"/>
  <c r="BZ46"/>
  <c r="AL46"/>
  <c r="AN46"/>
  <c r="AQ46"/>
  <c r="AK46"/>
  <c r="AS46"/>
  <c r="AP46"/>
  <c r="AJ46"/>
  <c r="AU1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74" i="1"/>
  <c r="AH47" i="4" s="1"/>
  <c r="BF47" s="1"/>
  <c r="AV10"/>
  <c r="CE47" l="1"/>
  <c r="CD47"/>
  <c r="BU47"/>
  <c r="BY47"/>
  <c r="BI47"/>
  <c r="BN47"/>
  <c r="BS47"/>
  <c r="BX47"/>
  <c r="BH47"/>
  <c r="BZ47"/>
  <c r="BO47"/>
  <c r="BT47"/>
  <c r="BM47"/>
  <c r="BR47"/>
  <c r="BW47"/>
  <c r="BL47"/>
  <c r="BJ47"/>
  <c r="BQ47"/>
  <c r="CA47"/>
  <c r="BP47"/>
  <c r="BK47"/>
  <c r="BV47"/>
  <c r="AT47"/>
  <c r="AN47"/>
  <c r="AM47"/>
  <c r="AL47"/>
  <c r="AL48" s="1"/>
  <c r="AP47"/>
  <c r="AQ47"/>
  <c r="AS47"/>
  <c r="AR47"/>
  <c r="AR48" s="1"/>
  <c r="AJ47"/>
  <c r="AK47"/>
  <c r="AO47"/>
  <c r="AV1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75" i="1"/>
  <c r="AH48" i="4" s="1"/>
  <c r="BF48" s="1"/>
  <c r="AW10"/>
  <c r="AT48" l="1"/>
  <c r="AO48"/>
  <c r="AS48"/>
  <c r="AP48"/>
  <c r="CE48"/>
  <c r="CD48"/>
  <c r="BQ48"/>
  <c r="BU48"/>
  <c r="BM48"/>
  <c r="BZ48"/>
  <c r="BJ48"/>
  <c r="BO48"/>
  <c r="BT48"/>
  <c r="BI48"/>
  <c r="CA48"/>
  <c r="BK48"/>
  <c r="BY48"/>
  <c r="BN48"/>
  <c r="BS48"/>
  <c r="BX48"/>
  <c r="BH48"/>
  <c r="BV48"/>
  <c r="BP48"/>
  <c r="BR48"/>
  <c r="BW48"/>
  <c r="BL48"/>
  <c r="AJ48"/>
  <c r="AQ48"/>
  <c r="AN48"/>
  <c r="AK48"/>
  <c r="AU48"/>
  <c r="AM48"/>
  <c r="AW1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76" i="1"/>
  <c r="AH49" i="4" s="1"/>
  <c r="BF49" s="1"/>
  <c r="AX10"/>
  <c r="AL49" l="1"/>
  <c r="AQ49"/>
  <c r="AS49"/>
  <c r="AP49"/>
  <c r="AU49"/>
  <c r="AM49"/>
  <c r="AO49"/>
  <c r="AJ49"/>
  <c r="AT49"/>
  <c r="AN49"/>
  <c r="CE49"/>
  <c r="CD49"/>
  <c r="BM49"/>
  <c r="BQ49"/>
  <c r="BY49"/>
  <c r="BV49"/>
  <c r="CA49"/>
  <c r="BK49"/>
  <c r="BP49"/>
  <c r="BR49"/>
  <c r="BW49"/>
  <c r="BL49"/>
  <c r="BZ49"/>
  <c r="BJ49"/>
  <c r="BO49"/>
  <c r="BT49"/>
  <c r="BU49"/>
  <c r="BN49"/>
  <c r="BI49"/>
  <c r="BX49"/>
  <c r="BS49"/>
  <c r="BH49"/>
  <c r="AK49"/>
  <c r="AV49"/>
  <c r="AV50" s="1"/>
  <c r="AR49"/>
  <c r="AR50" s="1"/>
  <c r="AX1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77" i="1"/>
  <c r="AH50" i="4" s="1"/>
  <c r="BF50" s="1"/>
  <c r="AY10"/>
  <c r="AX50" l="1"/>
  <c r="AT50"/>
  <c r="AO50"/>
  <c r="AS50"/>
  <c r="AM50"/>
  <c r="AU50"/>
  <c r="AL50"/>
  <c r="AP50"/>
  <c r="AN50"/>
  <c r="CE50"/>
  <c r="CD50"/>
  <c r="BY50"/>
  <c r="BI50"/>
  <c r="BM50"/>
  <c r="BR50"/>
  <c r="BW50"/>
  <c r="BL50"/>
  <c r="BS50"/>
  <c r="BX50"/>
  <c r="BQ50"/>
  <c r="BV50"/>
  <c r="CA50"/>
  <c r="BK50"/>
  <c r="BP50"/>
  <c r="BN50"/>
  <c r="BH50"/>
  <c r="BT50"/>
  <c r="BO50"/>
  <c r="BU50"/>
  <c r="BJ50"/>
  <c r="BZ50"/>
  <c r="AK50"/>
  <c r="AJ50"/>
  <c r="AQ50"/>
  <c r="AW50"/>
  <c r="AY1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78" i="1"/>
  <c r="AH51" i="4" s="1"/>
  <c r="BF51" s="1"/>
  <c r="AZ10"/>
  <c r="AQ51" l="1"/>
  <c r="AV51"/>
  <c r="AM51"/>
  <c r="CD51"/>
  <c r="CE51"/>
  <c r="BU51"/>
  <c r="BY51"/>
  <c r="BI51"/>
  <c r="BQ51"/>
  <c r="BN51"/>
  <c r="BS51"/>
  <c r="BX51"/>
  <c r="BH51"/>
  <c r="BM51"/>
  <c r="BJ51"/>
  <c r="BO51"/>
  <c r="BR51"/>
  <c r="BW51"/>
  <c r="BL51"/>
  <c r="BZ51"/>
  <c r="BT51"/>
  <c r="BK51"/>
  <c r="CA51"/>
  <c r="BP51"/>
  <c r="BV51"/>
  <c r="AJ51"/>
  <c r="AL51"/>
  <c r="AN51"/>
  <c r="AO51"/>
  <c r="AK51"/>
  <c r="AS51"/>
  <c r="AU51"/>
  <c r="AP51"/>
  <c r="AW51"/>
  <c r="AT51"/>
  <c r="AR51"/>
  <c r="AX51"/>
  <c r="AZ1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79" i="1"/>
  <c r="AH52" i="4" s="1"/>
  <c r="BF52" s="1"/>
  <c r="BA10"/>
  <c r="AU52" l="1"/>
  <c r="AR52"/>
  <c r="AN52"/>
  <c r="CD52"/>
  <c r="CE52"/>
  <c r="BQ52"/>
  <c r="BU52"/>
  <c r="BZ52"/>
  <c r="BJ52"/>
  <c r="BO52"/>
  <c r="BT52"/>
  <c r="BV52"/>
  <c r="CA52"/>
  <c r="BK52"/>
  <c r="BP52"/>
  <c r="BI52"/>
  <c r="BN52"/>
  <c r="BS52"/>
  <c r="BX52"/>
  <c r="BH52"/>
  <c r="BY52"/>
  <c r="BR52"/>
  <c r="BW52"/>
  <c r="BL52"/>
  <c r="BM52"/>
  <c r="AT52"/>
  <c r="AS52"/>
  <c r="AL52"/>
  <c r="AM52"/>
  <c r="AZ52"/>
  <c r="AW52"/>
  <c r="AK52"/>
  <c r="AJ52"/>
  <c r="AV52"/>
  <c r="AX52"/>
  <c r="AP52"/>
  <c r="AO52"/>
  <c r="AQ52"/>
  <c r="AY52"/>
  <c r="BA1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A80" i="1"/>
  <c r="AH53" i="4" s="1"/>
  <c r="BF53" s="1"/>
  <c r="BB10"/>
  <c r="CE53" l="1"/>
  <c r="CD53"/>
  <c r="BM53"/>
  <c r="BQ53"/>
  <c r="BI53"/>
  <c r="BV53"/>
  <c r="CA53"/>
  <c r="BK53"/>
  <c r="BP53"/>
  <c r="BW53"/>
  <c r="BU53"/>
  <c r="BZ53"/>
  <c r="BJ53"/>
  <c r="BO53"/>
  <c r="BT53"/>
  <c r="BR53"/>
  <c r="BL53"/>
  <c r="BY53"/>
  <c r="BX53"/>
  <c r="BH53"/>
  <c r="BN53"/>
  <c r="BS53"/>
  <c r="AV53"/>
  <c r="AZ53"/>
  <c r="BA53"/>
  <c r="AO53"/>
  <c r="AJ53"/>
  <c r="AM53"/>
  <c r="AY53"/>
  <c r="AP53"/>
  <c r="AK53"/>
  <c r="AL53"/>
  <c r="AU53"/>
  <c r="AX53"/>
  <c r="AW53"/>
  <c r="AS53"/>
  <c r="AN53"/>
  <c r="AQ53"/>
  <c r="AT53"/>
  <c r="AR53"/>
  <c r="BB1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A81" i="1"/>
  <c r="AH54" i="4" s="1"/>
  <c r="BF54" s="1"/>
  <c r="BC10"/>
  <c r="AT54" l="1"/>
  <c r="AJ54"/>
  <c r="AW54"/>
  <c r="AK54"/>
  <c r="AV54"/>
  <c r="CE54"/>
  <c r="CD54"/>
  <c r="BY54"/>
  <c r="BI54"/>
  <c r="BM54"/>
  <c r="BU54"/>
  <c r="BR54"/>
  <c r="BW54"/>
  <c r="BL54"/>
  <c r="BQ54"/>
  <c r="BS54"/>
  <c r="BX54"/>
  <c r="BV54"/>
  <c r="CA54"/>
  <c r="BK54"/>
  <c r="BP54"/>
  <c r="BN54"/>
  <c r="BH54"/>
  <c r="BO54"/>
  <c r="BZ54"/>
  <c r="BJ54"/>
  <c r="BT54"/>
  <c r="AQ54"/>
  <c r="AX54"/>
  <c r="AP54"/>
  <c r="AO54"/>
  <c r="AR54"/>
  <c r="AS54"/>
  <c r="AL54"/>
  <c r="AM54"/>
  <c r="AZ54"/>
  <c r="AN54"/>
  <c r="AU54"/>
  <c r="AY54"/>
  <c r="BA54"/>
  <c r="BC1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A82" i="1"/>
  <c r="AH55" i="4" s="1"/>
  <c r="BF55" s="1"/>
  <c r="CE55" l="1"/>
  <c r="CD55"/>
  <c r="BU55"/>
  <c r="BY55"/>
  <c r="BI55"/>
  <c r="BN55"/>
  <c r="BS55"/>
  <c r="BX55"/>
  <c r="BH55"/>
  <c r="BJ55"/>
  <c r="BO55"/>
  <c r="BM55"/>
  <c r="BR55"/>
  <c r="BW55"/>
  <c r="BL55"/>
  <c r="BZ55"/>
  <c r="BT55"/>
  <c r="BV55"/>
  <c r="BQ55"/>
  <c r="BK55"/>
  <c r="CA55"/>
  <c r="BP55"/>
  <c r="AU55"/>
  <c r="AK55"/>
  <c r="AL55"/>
  <c r="AP55"/>
  <c r="AN55"/>
  <c r="AS55"/>
  <c r="AY55"/>
  <c r="AV55"/>
  <c r="AM55"/>
  <c r="AO55"/>
  <c r="AT55"/>
  <c r="AX55"/>
  <c r="AJ55"/>
  <c r="BA55"/>
  <c r="BB55"/>
  <c r="AZ55"/>
  <c r="AR55"/>
  <c r="AQ55"/>
  <c r="AW55"/>
  <c r="A83" i="1"/>
  <c r="AH56" i="4" s="1"/>
  <c r="BF56" s="1"/>
  <c r="AZ56" l="1"/>
  <c r="AM56"/>
  <c r="BB56"/>
  <c r="AT56"/>
  <c r="AP56"/>
  <c r="AR56"/>
  <c r="AJ56"/>
  <c r="AO56"/>
  <c r="AS56"/>
  <c r="AK56"/>
  <c r="CE56"/>
  <c r="CD56"/>
  <c r="BQ56"/>
  <c r="BU56"/>
  <c r="BM56"/>
  <c r="BZ56"/>
  <c r="BJ56"/>
  <c r="BO56"/>
  <c r="BT56"/>
  <c r="BV56"/>
  <c r="CA56"/>
  <c r="BK56"/>
  <c r="BP56"/>
  <c r="BY56"/>
  <c r="BN56"/>
  <c r="BS56"/>
  <c r="BX56"/>
  <c r="BH56"/>
  <c r="BI56"/>
  <c r="BW56"/>
  <c r="BR56"/>
  <c r="BL56"/>
  <c r="AX56"/>
  <c r="AN56"/>
  <c r="AU56"/>
  <c r="AW56"/>
  <c r="AV56"/>
  <c r="AQ56"/>
  <c r="BA56"/>
  <c r="BC56"/>
  <c r="AY56"/>
  <c r="AL56"/>
  <c r="A84" i="1"/>
  <c r="AH57" i="4" s="1"/>
  <c r="BF57" s="1"/>
  <c r="BC57" l="1"/>
  <c r="AW57"/>
  <c r="AY57"/>
  <c r="AV57"/>
  <c r="AX57"/>
  <c r="AS57"/>
  <c r="AP57"/>
  <c r="AZ57"/>
  <c r="AO57"/>
  <c r="AT57"/>
  <c r="CE57"/>
  <c r="CD57"/>
  <c r="BM57"/>
  <c r="BQ57"/>
  <c r="BY57"/>
  <c r="BV57"/>
  <c r="CA57"/>
  <c r="BK57"/>
  <c r="BP57"/>
  <c r="BU57"/>
  <c r="BR57"/>
  <c r="BW57"/>
  <c r="BZ57"/>
  <c r="BJ57"/>
  <c r="BO57"/>
  <c r="BT57"/>
  <c r="BL57"/>
  <c r="BS57"/>
  <c r="BH57"/>
  <c r="BX57"/>
  <c r="BI57"/>
  <c r="BN57"/>
  <c r="BA57"/>
  <c r="AU57"/>
  <c r="AJ57"/>
  <c r="BB57"/>
  <c r="AL57"/>
  <c r="AQ57"/>
  <c r="AN57"/>
  <c r="AK57"/>
  <c r="AR57"/>
  <c r="AM57"/>
  <c r="A85" i="1"/>
  <c r="AH58" i="4" s="1"/>
  <c r="BF58" s="1"/>
  <c r="CE58" l="1"/>
  <c r="CD58"/>
  <c r="BY58"/>
  <c r="BI58"/>
  <c r="BM58"/>
  <c r="BR58"/>
  <c r="BW58"/>
  <c r="BL58"/>
  <c r="BS58"/>
  <c r="BH58"/>
  <c r="BQ58"/>
  <c r="BV58"/>
  <c r="CA58"/>
  <c r="BK58"/>
  <c r="BP58"/>
  <c r="BN58"/>
  <c r="BX58"/>
  <c r="BZ58"/>
  <c r="BU58"/>
  <c r="BT58"/>
  <c r="BO58"/>
  <c r="BJ58"/>
  <c r="BB58"/>
  <c r="AS58"/>
  <c r="AN58"/>
  <c r="AR58"/>
  <c r="AL58"/>
  <c r="BA58"/>
  <c r="AO58"/>
  <c r="AP58"/>
  <c r="AK58"/>
  <c r="AW58"/>
  <c r="AX58"/>
  <c r="AJ58"/>
  <c r="BC58"/>
  <c r="AV58"/>
  <c r="AM58"/>
  <c r="AQ58"/>
  <c r="AU58"/>
  <c r="AT58"/>
  <c r="AZ58"/>
  <c r="AY58"/>
  <c r="A86" i="1"/>
  <c r="AH59" i="4" s="1"/>
  <c r="BF59" s="1"/>
  <c r="AZ59" l="1"/>
  <c r="AM59"/>
  <c r="AX59"/>
  <c r="AO59"/>
  <c r="AN59"/>
  <c r="AT59"/>
  <c r="AV59"/>
  <c r="AW59"/>
  <c r="BA59"/>
  <c r="AS59"/>
  <c r="CE59"/>
  <c r="CD59"/>
  <c r="BU59"/>
  <c r="BY59"/>
  <c r="BI59"/>
  <c r="BQ59"/>
  <c r="BN59"/>
  <c r="BS59"/>
  <c r="BX59"/>
  <c r="BH59"/>
  <c r="BJ59"/>
  <c r="BO59"/>
  <c r="BT59"/>
  <c r="BR59"/>
  <c r="BW59"/>
  <c r="BL59"/>
  <c r="BM59"/>
  <c r="BZ59"/>
  <c r="BP59"/>
  <c r="BK59"/>
  <c r="BV59"/>
  <c r="CA59"/>
  <c r="AU59"/>
  <c r="BC59"/>
  <c r="AK59"/>
  <c r="AL59"/>
  <c r="BB59"/>
  <c r="AY59"/>
  <c r="AQ59"/>
  <c r="AJ59"/>
  <c r="AP59"/>
  <c r="AR59"/>
  <c r="A87" i="1"/>
  <c r="AH60" i="4" s="1"/>
  <c r="BF60" s="1"/>
  <c r="AR60" l="1"/>
  <c r="AY60"/>
  <c r="AP60"/>
  <c r="BB60"/>
  <c r="AT60"/>
  <c r="AU60"/>
  <c r="BA60"/>
  <c r="BC60"/>
  <c r="AS60"/>
  <c r="AZ60"/>
  <c r="AN60"/>
  <c r="CE60"/>
  <c r="CD60"/>
  <c r="BQ60"/>
  <c r="BU60"/>
  <c r="BZ60"/>
  <c r="BJ60"/>
  <c r="BO60"/>
  <c r="BT60"/>
  <c r="BY60"/>
  <c r="BV60"/>
  <c r="CA60"/>
  <c r="BK60"/>
  <c r="BI60"/>
  <c r="BN60"/>
  <c r="BS60"/>
  <c r="BX60"/>
  <c r="BH60"/>
  <c r="BP60"/>
  <c r="BM60"/>
  <c r="BW60"/>
  <c r="BL60"/>
  <c r="BR60"/>
  <c r="AJ60"/>
  <c r="AL60"/>
  <c r="AW60"/>
  <c r="AO60"/>
  <c r="AM60"/>
  <c r="AQ60"/>
  <c r="AK60"/>
  <c r="AV60"/>
  <c r="AX60"/>
  <c r="A88" i="1"/>
  <c r="AH61" i="4" s="1"/>
  <c r="BF61" s="1"/>
  <c r="CE61" l="1"/>
  <c r="CD61"/>
  <c r="BM61"/>
  <c r="BQ61"/>
  <c r="BI61"/>
  <c r="BV61"/>
  <c r="CA61"/>
  <c r="BK61"/>
  <c r="BP61"/>
  <c r="BW61"/>
  <c r="BL61"/>
  <c r="BU61"/>
  <c r="BZ61"/>
  <c r="BJ61"/>
  <c r="BO61"/>
  <c r="BT61"/>
  <c r="BR61"/>
  <c r="BN61"/>
  <c r="BY61"/>
  <c r="BS61"/>
  <c r="BH61"/>
  <c r="BX61"/>
  <c r="AL61"/>
  <c r="AP61"/>
  <c r="AX61"/>
  <c r="AK61"/>
  <c r="AW61"/>
  <c r="BB61"/>
  <c r="AS61"/>
  <c r="AQ61"/>
  <c r="AN61"/>
  <c r="BC61"/>
  <c r="AM61"/>
  <c r="AJ61"/>
  <c r="BA61"/>
  <c r="AZ61"/>
  <c r="AY61"/>
  <c r="AV61"/>
  <c r="AO61"/>
  <c r="AU61"/>
  <c r="AT61"/>
  <c r="AR61"/>
  <c r="A89" i="1"/>
  <c r="AH62" i="4" s="1"/>
  <c r="BF62" s="1"/>
  <c r="CE62" l="1"/>
  <c r="CD62"/>
  <c r="BY62"/>
  <c r="BI62"/>
  <c r="BM62"/>
  <c r="BU62"/>
  <c r="BR62"/>
  <c r="BW62"/>
  <c r="BL62"/>
  <c r="BN62"/>
  <c r="BS62"/>
  <c r="BH62"/>
  <c r="BV62"/>
  <c r="CA62"/>
  <c r="BK62"/>
  <c r="BP62"/>
  <c r="BQ62"/>
  <c r="BX62"/>
  <c r="BJ62"/>
  <c r="BZ62"/>
  <c r="BT62"/>
  <c r="BO62"/>
  <c r="BA62"/>
  <c r="AW62"/>
  <c r="AV62"/>
  <c r="AK62"/>
  <c r="AU62"/>
  <c r="AZ62"/>
  <c r="BC62"/>
  <c r="BB62"/>
  <c r="AP62"/>
  <c r="AO62"/>
  <c r="AN62"/>
  <c r="AL62"/>
  <c r="AR62"/>
  <c r="AJ62"/>
  <c r="AQ62"/>
  <c r="AT62"/>
  <c r="AY62"/>
  <c r="AM62"/>
  <c r="AS62"/>
  <c r="AX62"/>
  <c r="A90" i="1"/>
  <c r="AH63" i="4" s="1"/>
  <c r="BF63" s="1"/>
  <c r="AY63" l="1"/>
  <c r="AP63"/>
  <c r="BA63"/>
  <c r="AT63"/>
  <c r="BB63"/>
  <c r="AM63"/>
  <c r="AJ63"/>
  <c r="AO63"/>
  <c r="AZ63"/>
  <c r="AW63"/>
  <c r="CE63"/>
  <c r="CD63"/>
  <c r="BU63"/>
  <c r="BY63"/>
  <c r="BI63"/>
  <c r="BN63"/>
  <c r="BS63"/>
  <c r="BX63"/>
  <c r="BH63"/>
  <c r="BZ63"/>
  <c r="BO63"/>
  <c r="BT63"/>
  <c r="BM63"/>
  <c r="BR63"/>
  <c r="BW63"/>
  <c r="BL63"/>
  <c r="BJ63"/>
  <c r="CA63"/>
  <c r="BP63"/>
  <c r="BK63"/>
  <c r="BQ63"/>
  <c r="BV63"/>
  <c r="AR63"/>
  <c r="AU63"/>
  <c r="AX63"/>
  <c r="AL63"/>
  <c r="AK63"/>
  <c r="AS63"/>
  <c r="AQ63"/>
  <c r="AN63"/>
  <c r="BC63"/>
  <c r="AV63"/>
  <c r="A91" i="1"/>
  <c r="AH64" i="4" s="1"/>
  <c r="BF64" s="1"/>
  <c r="BC64" l="1"/>
  <c r="AK64"/>
  <c r="AR64"/>
  <c r="AZ64"/>
  <c r="BB64"/>
  <c r="AY64"/>
  <c r="AN64"/>
  <c r="AL64"/>
  <c r="AO64"/>
  <c r="AT64"/>
  <c r="CE64"/>
  <c r="CD64"/>
  <c r="BQ64"/>
  <c r="BU64"/>
  <c r="BM64"/>
  <c r="BZ64"/>
  <c r="BJ64"/>
  <c r="BO64"/>
  <c r="BT64"/>
  <c r="BI64"/>
  <c r="CA64"/>
  <c r="BK64"/>
  <c r="BY64"/>
  <c r="BN64"/>
  <c r="BS64"/>
  <c r="BX64"/>
  <c r="BH64"/>
  <c r="BV64"/>
  <c r="BP64"/>
  <c r="BW64"/>
  <c r="BL64"/>
  <c r="BR64"/>
  <c r="AQ64"/>
  <c r="AX64"/>
  <c r="AJ64"/>
  <c r="BA64"/>
  <c r="AV64"/>
  <c r="AS64"/>
  <c r="AU64"/>
  <c r="AW64"/>
  <c r="AM64"/>
  <c r="AP64"/>
  <c r="A92" i="1"/>
  <c r="AH65" i="4" s="1"/>
  <c r="BF65" s="1"/>
  <c r="AM65" l="1"/>
  <c r="AW65"/>
  <c r="BA65"/>
  <c r="AV65"/>
  <c r="AQ65"/>
  <c r="AO65"/>
  <c r="BB65"/>
  <c r="BC65"/>
  <c r="AL65"/>
  <c r="AZ65"/>
  <c r="CE65"/>
  <c r="CD65"/>
  <c r="BM65"/>
  <c r="BQ65"/>
  <c r="BY65"/>
  <c r="BV65"/>
  <c r="CA65"/>
  <c r="BK65"/>
  <c r="BP65"/>
  <c r="BR65"/>
  <c r="BW65"/>
  <c r="BL65"/>
  <c r="BZ65"/>
  <c r="BJ65"/>
  <c r="BO65"/>
  <c r="BT65"/>
  <c r="BU65"/>
  <c r="BN65"/>
  <c r="BX65"/>
  <c r="BS65"/>
  <c r="BH65"/>
  <c r="BI65"/>
  <c r="AU65"/>
  <c r="AJ65"/>
  <c r="AJ66" s="1"/>
  <c r="AN65"/>
  <c r="AR65"/>
  <c r="AP65"/>
  <c r="AS65"/>
  <c r="AS66" s="1"/>
  <c r="AX65"/>
  <c r="AT65"/>
  <c r="AY65"/>
  <c r="AK65"/>
  <c r="AK66" s="1"/>
  <c r="A93" i="1"/>
  <c r="AH66" i="4" s="1"/>
  <c r="BF66" s="1"/>
  <c r="AY66" l="1"/>
  <c r="AP66"/>
  <c r="AU66"/>
  <c r="AL66"/>
  <c r="BC66"/>
  <c r="BB66"/>
  <c r="AZ66"/>
  <c r="AV66"/>
  <c r="CE66"/>
  <c r="CD66"/>
  <c r="BY66"/>
  <c r="BI66"/>
  <c r="BM66"/>
  <c r="BR66"/>
  <c r="BW66"/>
  <c r="BL66"/>
  <c r="BS66"/>
  <c r="BX66"/>
  <c r="BQ66"/>
  <c r="BV66"/>
  <c r="CA66"/>
  <c r="BK66"/>
  <c r="BP66"/>
  <c r="BN66"/>
  <c r="BH66"/>
  <c r="BU66"/>
  <c r="BT66"/>
  <c r="BZ66"/>
  <c r="BJ66"/>
  <c r="BO66"/>
  <c r="AT66"/>
  <c r="AT67" s="1"/>
  <c r="AR66"/>
  <c r="BA66"/>
  <c r="AO66"/>
  <c r="AO67" s="1"/>
  <c r="AM66"/>
  <c r="AM67" s="1"/>
  <c r="AX66"/>
  <c r="AN66"/>
  <c r="AW66"/>
  <c r="AW67" s="1"/>
  <c r="AQ66"/>
  <c r="AQ67" s="1"/>
  <c r="A94" i="1"/>
  <c r="AH67" i="4" s="1"/>
  <c r="BF67" s="1"/>
  <c r="BC67" l="1"/>
  <c r="AV67"/>
  <c r="AU67"/>
  <c r="AL67"/>
  <c r="AS67"/>
  <c r="CE67"/>
  <c r="CD67"/>
  <c r="BU67"/>
  <c r="BY67"/>
  <c r="BI67"/>
  <c r="BQ67"/>
  <c r="BN67"/>
  <c r="BS67"/>
  <c r="BX67"/>
  <c r="BH67"/>
  <c r="BM67"/>
  <c r="BJ67"/>
  <c r="BO67"/>
  <c r="BR67"/>
  <c r="BW67"/>
  <c r="BL67"/>
  <c r="BZ67"/>
  <c r="BT67"/>
  <c r="BK67"/>
  <c r="BV67"/>
  <c r="CA67"/>
  <c r="BP67"/>
  <c r="AN67"/>
  <c r="BA67"/>
  <c r="AP67"/>
  <c r="AZ67"/>
  <c r="AK67"/>
  <c r="AX67"/>
  <c r="AR67"/>
  <c r="BB67"/>
  <c r="AY67"/>
  <c r="AJ67"/>
  <c r="A95" i="1"/>
  <c r="AH68" i="4" s="1"/>
  <c r="BF68" s="1"/>
  <c r="AZ68" l="1"/>
  <c r="BB68"/>
  <c r="AY68"/>
  <c r="AK68"/>
  <c r="AN68"/>
  <c r="AO68"/>
  <c r="AU68"/>
  <c r="AQ68"/>
  <c r="AL68"/>
  <c r="AV68"/>
  <c r="CE68"/>
  <c r="CD68"/>
  <c r="BQ68"/>
  <c r="BU68"/>
  <c r="BZ68"/>
  <c r="BJ68"/>
  <c r="BO68"/>
  <c r="BT68"/>
  <c r="BV68"/>
  <c r="CA68"/>
  <c r="BK68"/>
  <c r="BP68"/>
  <c r="BI68"/>
  <c r="BN68"/>
  <c r="BS68"/>
  <c r="BX68"/>
  <c r="BH68"/>
  <c r="BY68"/>
  <c r="BR68"/>
  <c r="BM68"/>
  <c r="BW68"/>
  <c r="BL68"/>
  <c r="AR68"/>
  <c r="AP68"/>
  <c r="AW68"/>
  <c r="AT68"/>
  <c r="AJ68"/>
  <c r="AX68"/>
  <c r="BA68"/>
  <c r="BC68"/>
  <c r="AS68"/>
  <c r="AM68"/>
  <c r="A96" i="1"/>
  <c r="AH69" i="4" s="1"/>
  <c r="BF69" s="1"/>
  <c r="CE69" l="1"/>
  <c r="CD69"/>
  <c r="BM69"/>
  <c r="BQ69"/>
  <c r="BI69"/>
  <c r="BV69"/>
  <c r="CA69"/>
  <c r="BK69"/>
  <c r="BP69"/>
  <c r="BW69"/>
  <c r="BU69"/>
  <c r="BZ69"/>
  <c r="BJ69"/>
  <c r="BO69"/>
  <c r="BT69"/>
  <c r="BR69"/>
  <c r="BL69"/>
  <c r="BX69"/>
  <c r="BN69"/>
  <c r="BS69"/>
  <c r="BH69"/>
  <c r="BY69"/>
  <c r="BB69"/>
  <c r="BC69"/>
  <c r="AT69"/>
  <c r="AZ69"/>
  <c r="AU69"/>
  <c r="BA69"/>
  <c r="AW69"/>
  <c r="AN69"/>
  <c r="AM69"/>
  <c r="AX69"/>
  <c r="AP69"/>
  <c r="AL69"/>
  <c r="AQ69"/>
  <c r="AK69"/>
  <c r="AS69"/>
  <c r="AJ69"/>
  <c r="AR69"/>
  <c r="AO69"/>
  <c r="AV69"/>
  <c r="AY69"/>
  <c r="A97" i="1"/>
  <c r="AH70" i="4" s="1"/>
  <c r="BF70" s="1"/>
  <c r="AV70" l="1"/>
  <c r="AO70"/>
  <c r="AK70"/>
  <c r="AX70"/>
  <c r="BA70"/>
  <c r="BC70"/>
  <c r="AS70"/>
  <c r="AP70"/>
  <c r="AW70"/>
  <c r="AT70"/>
  <c r="CE70"/>
  <c r="CD70"/>
  <c r="BY70"/>
  <c r="BI70"/>
  <c r="BM70"/>
  <c r="BU70"/>
  <c r="BR70"/>
  <c r="BW70"/>
  <c r="BL70"/>
  <c r="BQ70"/>
  <c r="BN70"/>
  <c r="BS70"/>
  <c r="BH70"/>
  <c r="BV70"/>
  <c r="CA70"/>
  <c r="BK70"/>
  <c r="BP70"/>
  <c r="BX70"/>
  <c r="BO70"/>
  <c r="BT70"/>
  <c r="BZ70"/>
  <c r="BJ70"/>
  <c r="AR70"/>
  <c r="AQ70"/>
  <c r="AM70"/>
  <c r="AU70"/>
  <c r="BB70"/>
  <c r="AY70"/>
  <c r="AJ70"/>
  <c r="AL70"/>
  <c r="AN70"/>
  <c r="AZ70"/>
  <c r="A98" i="1"/>
  <c r="AH71" i="4" s="1"/>
  <c r="BF71" s="1"/>
  <c r="AZ71" l="1"/>
  <c r="AY71"/>
  <c r="AQ71"/>
  <c r="AV71"/>
  <c r="AT71"/>
  <c r="AO71"/>
  <c r="BC71"/>
  <c r="AN71"/>
  <c r="BB71"/>
  <c r="AR71"/>
  <c r="BA71"/>
  <c r="CE71"/>
  <c r="CD71"/>
  <c r="BU71"/>
  <c r="BY71"/>
  <c r="BI71"/>
  <c r="BN71"/>
  <c r="BS71"/>
  <c r="BX71"/>
  <c r="BH71"/>
  <c r="BZ71"/>
  <c r="BO71"/>
  <c r="BT71"/>
  <c r="BM71"/>
  <c r="BR71"/>
  <c r="BW71"/>
  <c r="BL71"/>
  <c r="BJ71"/>
  <c r="BV71"/>
  <c r="BQ71"/>
  <c r="CA71"/>
  <c r="BP71"/>
  <c r="BK71"/>
  <c r="AL71"/>
  <c r="AU71"/>
  <c r="AX71"/>
  <c r="AP71"/>
  <c r="AW71"/>
  <c r="AJ71"/>
  <c r="AM71"/>
  <c r="AK71"/>
  <c r="AS71"/>
  <c r="A99" i="1"/>
  <c r="AH72" i="4" s="1"/>
  <c r="BF72" s="1"/>
  <c r="AK72" l="1"/>
  <c r="AP72"/>
  <c r="AS72"/>
  <c r="AW72"/>
  <c r="AL72"/>
  <c r="AV72"/>
  <c r="BA72"/>
  <c r="AY72"/>
  <c r="AO72"/>
  <c r="AR72"/>
  <c r="CD72"/>
  <c r="CE72"/>
  <c r="BQ72"/>
  <c r="BU72"/>
  <c r="BM72"/>
  <c r="BZ72"/>
  <c r="BJ72"/>
  <c r="BO72"/>
  <c r="BT72"/>
  <c r="CA72"/>
  <c r="BK72"/>
  <c r="BY72"/>
  <c r="BN72"/>
  <c r="BS72"/>
  <c r="BX72"/>
  <c r="BH72"/>
  <c r="BI72"/>
  <c r="BV72"/>
  <c r="BP72"/>
  <c r="BW72"/>
  <c r="BL72"/>
  <c r="BR72"/>
  <c r="AM72"/>
  <c r="AX72"/>
  <c r="BB72"/>
  <c r="BC72"/>
  <c r="AZ72"/>
  <c r="AJ72"/>
  <c r="AU72"/>
  <c r="AT72"/>
  <c r="AN72"/>
  <c r="AQ72"/>
  <c r="A100" i="1"/>
  <c r="AH73" i="4" s="1"/>
  <c r="BF73" s="1"/>
  <c r="AZ73" l="1"/>
  <c r="AQ73"/>
  <c r="AJ73"/>
  <c r="AX73"/>
  <c r="AO73"/>
  <c r="AW73"/>
  <c r="AV73"/>
  <c r="AY73"/>
  <c r="AN73"/>
  <c r="AM73"/>
  <c r="AR73"/>
  <c r="CE73"/>
  <c r="CD73"/>
  <c r="BM73"/>
  <c r="BQ73"/>
  <c r="BY73"/>
  <c r="BV73"/>
  <c r="CA73"/>
  <c r="BK73"/>
  <c r="BP73"/>
  <c r="BU73"/>
  <c r="BR73"/>
  <c r="BW73"/>
  <c r="BL73"/>
  <c r="BZ73"/>
  <c r="BJ73"/>
  <c r="BO73"/>
  <c r="BT73"/>
  <c r="BI73"/>
  <c r="BS73"/>
  <c r="BH73"/>
  <c r="BN73"/>
  <c r="BX73"/>
  <c r="AT73"/>
  <c r="BC73"/>
  <c r="AP73"/>
  <c r="BA73"/>
  <c r="AS73"/>
  <c r="AU73"/>
  <c r="BB73"/>
  <c r="AK73"/>
  <c r="AL73"/>
  <c r="A101" i="1"/>
  <c r="AH74" i="4" s="1"/>
  <c r="BF74" s="1"/>
  <c r="CD74" l="1"/>
  <c r="CE74"/>
  <c r="BY74"/>
  <c r="BI74"/>
  <c r="BM74"/>
  <c r="BR74"/>
  <c r="BW74"/>
  <c r="BL74"/>
  <c r="BS74"/>
  <c r="BX74"/>
  <c r="BQ74"/>
  <c r="BV74"/>
  <c r="CA74"/>
  <c r="BK74"/>
  <c r="BP74"/>
  <c r="BN74"/>
  <c r="BH74"/>
  <c r="BZ74"/>
  <c r="BJ74"/>
  <c r="BU74"/>
  <c r="BO74"/>
  <c r="BT74"/>
  <c r="BC74"/>
  <c r="AN74"/>
  <c r="BB74"/>
  <c r="AP74"/>
  <c r="AZ74"/>
  <c r="AO74"/>
  <c r="AU74"/>
  <c r="AV74"/>
  <c r="AX74"/>
  <c r="AL74"/>
  <c r="AS74"/>
  <c r="AT74"/>
  <c r="AR74"/>
  <c r="AW74"/>
  <c r="AJ74"/>
  <c r="AK74"/>
  <c r="BA74"/>
  <c r="AM74"/>
  <c r="AY74"/>
  <c r="AQ74"/>
  <c r="A102" i="1"/>
  <c r="AH75" i="4" s="1"/>
  <c r="BF75" s="1"/>
  <c r="AY75" l="1"/>
  <c r="AJ75"/>
  <c r="AS75"/>
  <c r="AU75"/>
  <c r="BB75"/>
  <c r="AM75"/>
  <c r="AW75"/>
  <c r="AL75"/>
  <c r="AO75"/>
  <c r="AN75"/>
  <c r="CE75"/>
  <c r="CD75"/>
  <c r="BU75"/>
  <c r="BY75"/>
  <c r="BI75"/>
  <c r="BQ75"/>
  <c r="BN75"/>
  <c r="BS75"/>
  <c r="BX75"/>
  <c r="BH75"/>
  <c r="BZ75"/>
  <c r="BO75"/>
  <c r="BR75"/>
  <c r="BW75"/>
  <c r="BL75"/>
  <c r="BM75"/>
  <c r="BJ75"/>
  <c r="BT75"/>
  <c r="BV75"/>
  <c r="CA75"/>
  <c r="BP75"/>
  <c r="BK75"/>
  <c r="BA75"/>
  <c r="AR75"/>
  <c r="AR76" s="1"/>
  <c r="AX75"/>
  <c r="AZ75"/>
  <c r="BC75"/>
  <c r="AQ75"/>
  <c r="AQ76" s="1"/>
  <c r="AK75"/>
  <c r="AT75"/>
  <c r="AV75"/>
  <c r="AP75"/>
  <c r="AP76" s="1"/>
  <c r="A103" i="1"/>
  <c r="AH76" i="4" s="1"/>
  <c r="BF76" s="1"/>
  <c r="AV76" l="1"/>
  <c r="BC76"/>
  <c r="BA76"/>
  <c r="AM76"/>
  <c r="AO76"/>
  <c r="AN76"/>
  <c r="AJ76"/>
  <c r="BB76"/>
  <c r="CE76"/>
  <c r="CD76"/>
  <c r="BQ76"/>
  <c r="BU76"/>
  <c r="BZ76"/>
  <c r="BJ76"/>
  <c r="BO76"/>
  <c r="BT76"/>
  <c r="BY76"/>
  <c r="CA76"/>
  <c r="BK76"/>
  <c r="BP76"/>
  <c r="BI76"/>
  <c r="BN76"/>
  <c r="BS76"/>
  <c r="BX76"/>
  <c r="BH76"/>
  <c r="BV76"/>
  <c r="BW76"/>
  <c r="BL76"/>
  <c r="BM76"/>
  <c r="BR76"/>
  <c r="AT76"/>
  <c r="AT77" s="1"/>
  <c r="AZ76"/>
  <c r="AL76"/>
  <c r="AU76"/>
  <c r="AY76"/>
  <c r="AY77" s="1"/>
  <c r="AK76"/>
  <c r="AX76"/>
  <c r="AW76"/>
  <c r="AS76"/>
  <c r="AS77" s="1"/>
  <c r="A104" i="1"/>
  <c r="AH77" i="4" s="1"/>
  <c r="BF77" s="1"/>
  <c r="BA77" l="1"/>
  <c r="AO77"/>
  <c r="AP77"/>
  <c r="AM77"/>
  <c r="AW77"/>
  <c r="AU77"/>
  <c r="AJ77"/>
  <c r="CE77"/>
  <c r="CD77"/>
  <c r="BM77"/>
  <c r="BQ77"/>
  <c r="BI77"/>
  <c r="BV77"/>
  <c r="CA77"/>
  <c r="BK77"/>
  <c r="BP77"/>
  <c r="BR77"/>
  <c r="BW77"/>
  <c r="BU77"/>
  <c r="BZ77"/>
  <c r="BJ77"/>
  <c r="BO77"/>
  <c r="BT77"/>
  <c r="BL77"/>
  <c r="BX77"/>
  <c r="BS77"/>
  <c r="BH77"/>
  <c r="BY77"/>
  <c r="BN77"/>
  <c r="AX77"/>
  <c r="AX78" s="1"/>
  <c r="AL77"/>
  <c r="BC77"/>
  <c r="AN77"/>
  <c r="AQ77"/>
  <c r="AQ78" s="1"/>
  <c r="AK77"/>
  <c r="AZ77"/>
  <c r="BB77"/>
  <c r="AV77"/>
  <c r="AV78" s="1"/>
  <c r="AR77"/>
  <c r="A105" i="1"/>
  <c r="AH78" i="4" s="1"/>
  <c r="BF78" s="1"/>
  <c r="BB78" l="1"/>
  <c r="AN78"/>
  <c r="AU78"/>
  <c r="AJ78"/>
  <c r="AO78"/>
  <c r="BA78"/>
  <c r="AS78"/>
  <c r="CD78"/>
  <c r="CE78"/>
  <c r="BY78"/>
  <c r="BI78"/>
  <c r="BM78"/>
  <c r="BU78"/>
  <c r="BR78"/>
  <c r="BW78"/>
  <c r="BL78"/>
  <c r="BS78"/>
  <c r="BX78"/>
  <c r="BH78"/>
  <c r="BV78"/>
  <c r="CA78"/>
  <c r="BK78"/>
  <c r="BP78"/>
  <c r="BQ78"/>
  <c r="BN78"/>
  <c r="BJ78"/>
  <c r="BT78"/>
  <c r="BO78"/>
  <c r="BZ78"/>
  <c r="AZ78"/>
  <c r="AZ79" s="1"/>
  <c r="BC78"/>
  <c r="AW78"/>
  <c r="AT78"/>
  <c r="AR78"/>
  <c r="AR79" s="1"/>
  <c r="AK78"/>
  <c r="AK79" s="1"/>
  <c r="AL78"/>
  <c r="AM78"/>
  <c r="AP78"/>
  <c r="AP79" s="1"/>
  <c r="AY78"/>
  <c r="AY79" s="1"/>
  <c r="A106" i="1"/>
  <c r="AH79" i="4" s="1"/>
  <c r="BF79" s="1"/>
  <c r="AJ79" l="1"/>
  <c r="AS79"/>
  <c r="AU79"/>
  <c r="BC79"/>
  <c r="AO79"/>
  <c r="AQ79"/>
  <c r="CD79"/>
  <c r="CE79"/>
  <c r="BU79"/>
  <c r="BY79"/>
  <c r="BI79"/>
  <c r="BN79"/>
  <c r="BS79"/>
  <c r="BX79"/>
  <c r="BH79"/>
  <c r="BJ79"/>
  <c r="BO79"/>
  <c r="BT79"/>
  <c r="BM79"/>
  <c r="BR79"/>
  <c r="BW79"/>
  <c r="BL79"/>
  <c r="BZ79"/>
  <c r="BQ79"/>
  <c r="CA79"/>
  <c r="BP79"/>
  <c r="BK79"/>
  <c r="BV79"/>
  <c r="AM79"/>
  <c r="AT79"/>
  <c r="AN79"/>
  <c r="BA79"/>
  <c r="AV79"/>
  <c r="AL79"/>
  <c r="AW79"/>
  <c r="BB79"/>
  <c r="AX79"/>
  <c r="A107" i="1"/>
  <c r="AH80" i="4" s="1"/>
  <c r="BF80" s="1"/>
  <c r="AX80" l="1"/>
  <c r="AV80"/>
  <c r="BB80"/>
  <c r="BA80"/>
  <c r="AM80"/>
  <c r="AU80"/>
  <c r="AK80"/>
  <c r="AS80"/>
  <c r="AQ80"/>
  <c r="AZ80"/>
  <c r="CE80"/>
  <c r="CD80"/>
  <c r="BQ80"/>
  <c r="BU80"/>
  <c r="BM80"/>
  <c r="BZ80"/>
  <c r="BJ80"/>
  <c r="BO80"/>
  <c r="BT80"/>
  <c r="BI80"/>
  <c r="BV80"/>
  <c r="CA80"/>
  <c r="BK80"/>
  <c r="BY80"/>
  <c r="BN80"/>
  <c r="BS80"/>
  <c r="BX80"/>
  <c r="BH80"/>
  <c r="BP80"/>
  <c r="BR80"/>
  <c r="BW80"/>
  <c r="BL80"/>
  <c r="AW80"/>
  <c r="AN80"/>
  <c r="AR80"/>
  <c r="AO80"/>
  <c r="AY80"/>
  <c r="AL80"/>
  <c r="AT80"/>
  <c r="AJ80"/>
  <c r="AP80"/>
  <c r="BC80"/>
  <c r="A108" i="1"/>
  <c r="AH81" i="4" s="1"/>
  <c r="BF81" s="1"/>
  <c r="AU81" l="1"/>
  <c r="AJ81"/>
  <c r="AO81"/>
  <c r="BA81"/>
  <c r="CE81"/>
  <c r="CD81"/>
  <c r="BM81"/>
  <c r="BQ81"/>
  <c r="BY81"/>
  <c r="BV81"/>
  <c r="CA81"/>
  <c r="BK81"/>
  <c r="BP81"/>
  <c r="BW81"/>
  <c r="BL81"/>
  <c r="BZ81"/>
  <c r="BJ81"/>
  <c r="BO81"/>
  <c r="BT81"/>
  <c r="BU81"/>
  <c r="BR81"/>
  <c r="BN81"/>
  <c r="BI81"/>
  <c r="BX81"/>
  <c r="BS81"/>
  <c r="BH81"/>
  <c r="AT81"/>
  <c r="AR81"/>
  <c r="BB81"/>
  <c r="AM81"/>
  <c r="BC81"/>
  <c r="AL81"/>
  <c r="AN81"/>
  <c r="AS81"/>
  <c r="AK81"/>
  <c r="AV81"/>
  <c r="AP81"/>
  <c r="AY81"/>
  <c r="AW81"/>
  <c r="AZ81"/>
  <c r="AQ81"/>
  <c r="AX81"/>
  <c r="A109" i="1"/>
  <c r="AH82" i="4" s="1"/>
  <c r="BF82" s="1"/>
  <c r="CE82" l="1"/>
  <c r="CD82"/>
  <c r="BY82"/>
  <c r="BI82"/>
  <c r="BM82"/>
  <c r="BR82"/>
  <c r="BW82"/>
  <c r="BL82"/>
  <c r="BN82"/>
  <c r="BS82"/>
  <c r="BX82"/>
  <c r="BH82"/>
  <c r="BQ82"/>
  <c r="BV82"/>
  <c r="CA82"/>
  <c r="BK82"/>
  <c r="BP82"/>
  <c r="BT82"/>
  <c r="BJ82"/>
  <c r="BO82"/>
  <c r="BU82"/>
  <c r="BZ82"/>
  <c r="AN82"/>
  <c r="AY82"/>
  <c r="AL82"/>
  <c r="AZ82"/>
  <c r="AU82"/>
  <c r="AS82"/>
  <c r="AM82"/>
  <c r="AW82"/>
  <c r="AJ82"/>
  <c r="BB82"/>
  <c r="AX82"/>
  <c r="AV82"/>
  <c r="AR82"/>
  <c r="BA82"/>
  <c r="AQ82"/>
  <c r="AP82"/>
  <c r="AK82"/>
  <c r="BC82"/>
  <c r="AT82"/>
  <c r="AO82"/>
  <c r="A110" i="1"/>
  <c r="AH83" i="4" s="1"/>
  <c r="BF83" s="1"/>
  <c r="BC83" l="1"/>
  <c r="AT83"/>
  <c r="AQ83"/>
  <c r="AX83"/>
  <c r="AM83"/>
  <c r="AL83"/>
  <c r="BA83"/>
  <c r="BB83"/>
  <c r="AS83"/>
  <c r="AY83"/>
  <c r="CE83"/>
  <c r="CD83"/>
  <c r="BU83"/>
  <c r="BY83"/>
  <c r="BI83"/>
  <c r="BQ83"/>
  <c r="BN83"/>
  <c r="BS83"/>
  <c r="BX83"/>
  <c r="BH83"/>
  <c r="BM83"/>
  <c r="BO83"/>
  <c r="BT83"/>
  <c r="BR83"/>
  <c r="BW83"/>
  <c r="BL83"/>
  <c r="BZ83"/>
  <c r="BJ83"/>
  <c r="BK83"/>
  <c r="CA83"/>
  <c r="BP83"/>
  <c r="BV83"/>
  <c r="AK83"/>
  <c r="AR83"/>
  <c r="AR84" s="1"/>
  <c r="AJ83"/>
  <c r="AU83"/>
  <c r="AN83"/>
  <c r="AO83"/>
  <c r="AO84" s="1"/>
  <c r="AP83"/>
  <c r="AV83"/>
  <c r="AW83"/>
  <c r="AW84" s="1"/>
  <c r="AZ83"/>
  <c r="AZ84" s="1"/>
  <c r="A111" i="1"/>
  <c r="AH84" i="4" s="1"/>
  <c r="BF84" s="1"/>
  <c r="AN84" l="1"/>
  <c r="AK84"/>
  <c r="BC84"/>
  <c r="AS84"/>
  <c r="AY84"/>
  <c r="AQ84"/>
  <c r="AL84"/>
  <c r="CE84"/>
  <c r="CD84"/>
  <c r="BQ84"/>
  <c r="BU84"/>
  <c r="BZ84"/>
  <c r="BJ84"/>
  <c r="BO84"/>
  <c r="BT84"/>
  <c r="BV84"/>
  <c r="CA84"/>
  <c r="BK84"/>
  <c r="BP84"/>
  <c r="BI84"/>
  <c r="BN84"/>
  <c r="BS84"/>
  <c r="BX84"/>
  <c r="BH84"/>
  <c r="BY84"/>
  <c r="BR84"/>
  <c r="BM84"/>
  <c r="BW84"/>
  <c r="BL84"/>
  <c r="AV84"/>
  <c r="AU84"/>
  <c r="BB84"/>
  <c r="AM84"/>
  <c r="AT84"/>
  <c r="AP84"/>
  <c r="AJ84"/>
  <c r="BA84"/>
  <c r="AX84"/>
  <c r="A112" i="1"/>
  <c r="AH85" i="4" s="1"/>
  <c r="BF85" s="1"/>
  <c r="AN85" l="1"/>
  <c r="AK85"/>
  <c r="AZ85"/>
  <c r="AY85"/>
  <c r="AJ85"/>
  <c r="BB85"/>
  <c r="BA85"/>
  <c r="AM85"/>
  <c r="BC85"/>
  <c r="CE85"/>
  <c r="CD85"/>
  <c r="BM85"/>
  <c r="BQ85"/>
  <c r="BI85"/>
  <c r="BV85"/>
  <c r="CA85"/>
  <c r="BK85"/>
  <c r="BP85"/>
  <c r="BW85"/>
  <c r="BL85"/>
  <c r="BU85"/>
  <c r="BZ85"/>
  <c r="BJ85"/>
  <c r="BO85"/>
  <c r="BT85"/>
  <c r="BR85"/>
  <c r="BY85"/>
  <c r="BX85"/>
  <c r="BS85"/>
  <c r="BN85"/>
  <c r="BH85"/>
  <c r="AP85"/>
  <c r="AU85"/>
  <c r="AL85"/>
  <c r="AL86" s="1"/>
  <c r="AW85"/>
  <c r="AR85"/>
  <c r="AX85"/>
  <c r="AT85"/>
  <c r="AT86" s="1"/>
  <c r="AV85"/>
  <c r="AS85"/>
  <c r="AQ85"/>
  <c r="AO85"/>
  <c r="AO86" s="1"/>
  <c r="A113" i="1"/>
  <c r="AH86" i="4" s="1"/>
  <c r="BF86" s="1"/>
  <c r="AQ86" l="1"/>
  <c r="AX86"/>
  <c r="AU86"/>
  <c r="AY86"/>
  <c r="BA86"/>
  <c r="AZ86"/>
  <c r="AJ86"/>
  <c r="CE86"/>
  <c r="CD86"/>
  <c r="BY86"/>
  <c r="BI86"/>
  <c r="BM86"/>
  <c r="BU86"/>
  <c r="BR86"/>
  <c r="BW86"/>
  <c r="BL86"/>
  <c r="BQ86"/>
  <c r="BN86"/>
  <c r="BS86"/>
  <c r="BX86"/>
  <c r="BH86"/>
  <c r="BV86"/>
  <c r="CA86"/>
  <c r="BK86"/>
  <c r="BP86"/>
  <c r="BO86"/>
  <c r="BZ86"/>
  <c r="BJ86"/>
  <c r="BT86"/>
  <c r="AS86"/>
  <c r="AS87" s="1"/>
  <c r="AR86"/>
  <c r="AP86"/>
  <c r="AN86"/>
  <c r="BC86"/>
  <c r="BC87" s="1"/>
  <c r="AM86"/>
  <c r="AV86"/>
  <c r="AW86"/>
  <c r="BB86"/>
  <c r="BB87" s="1"/>
  <c r="AK86"/>
  <c r="A114" i="1"/>
  <c r="AH87" i="4" s="1"/>
  <c r="BF87" s="1"/>
  <c r="AW87" l="1"/>
  <c r="AN87"/>
  <c r="BA87"/>
  <c r="AU87"/>
  <c r="AJ87"/>
  <c r="AY87"/>
  <c r="AO87"/>
  <c r="CE87"/>
  <c r="CD87"/>
  <c r="BU87"/>
  <c r="BY87"/>
  <c r="BI87"/>
  <c r="BN87"/>
  <c r="BS87"/>
  <c r="BX87"/>
  <c r="BH87"/>
  <c r="BZ87"/>
  <c r="BO87"/>
  <c r="BT87"/>
  <c r="BM87"/>
  <c r="BR87"/>
  <c r="BW87"/>
  <c r="BL87"/>
  <c r="BJ87"/>
  <c r="BV87"/>
  <c r="BQ87"/>
  <c r="BK87"/>
  <c r="CA87"/>
  <c r="BP87"/>
  <c r="AV87"/>
  <c r="AP87"/>
  <c r="AX87"/>
  <c r="AL87"/>
  <c r="AK87"/>
  <c r="AM87"/>
  <c r="AR87"/>
  <c r="AZ87"/>
  <c r="AQ87"/>
  <c r="AT87"/>
  <c r="A115" i="1"/>
  <c r="AH88" i="4" s="1"/>
  <c r="BF88" s="1"/>
  <c r="CE88" l="1"/>
  <c r="CD88"/>
  <c r="BQ88"/>
  <c r="BU88"/>
  <c r="BM88"/>
  <c r="BZ88"/>
  <c r="BJ88"/>
  <c r="BO88"/>
  <c r="BT88"/>
  <c r="CA88"/>
  <c r="BK88"/>
  <c r="BP88"/>
  <c r="BY88"/>
  <c r="BN88"/>
  <c r="BS88"/>
  <c r="BX88"/>
  <c r="BH88"/>
  <c r="BI88"/>
  <c r="BV88"/>
  <c r="BL88"/>
  <c r="BR88"/>
  <c r="BW88"/>
  <c r="AX88"/>
  <c r="AT88"/>
  <c r="AZ88"/>
  <c r="AL88"/>
  <c r="AN88"/>
  <c r="AY88"/>
  <c r="AR88"/>
  <c r="AW88"/>
  <c r="AS88"/>
  <c r="AM88"/>
  <c r="AP88"/>
  <c r="AJ88"/>
  <c r="AO88"/>
  <c r="BC88"/>
  <c r="AQ88"/>
  <c r="AK88"/>
  <c r="AV88"/>
  <c r="AU88"/>
  <c r="BA88"/>
  <c r="BB88"/>
  <c r="A116" i="1"/>
  <c r="AH89" i="4" s="1"/>
  <c r="BF89" s="1"/>
  <c r="AU89" l="1"/>
  <c r="BA89"/>
  <c r="AQ89"/>
  <c r="AP89"/>
  <c r="AR89"/>
  <c r="AZ89"/>
  <c r="BC89"/>
  <c r="AM89"/>
  <c r="AY89"/>
  <c r="AT89"/>
  <c r="CE89"/>
  <c r="CD89"/>
  <c r="BM89"/>
  <c r="BQ89"/>
  <c r="BY89"/>
  <c r="BV89"/>
  <c r="CA89"/>
  <c r="BK89"/>
  <c r="BP89"/>
  <c r="BU89"/>
  <c r="BR89"/>
  <c r="BW89"/>
  <c r="BL89"/>
  <c r="BZ89"/>
  <c r="BJ89"/>
  <c r="BO89"/>
  <c r="BT89"/>
  <c r="BS89"/>
  <c r="BH89"/>
  <c r="BI89"/>
  <c r="BX89"/>
  <c r="BN89"/>
  <c r="AV89"/>
  <c r="AO89"/>
  <c r="AS89"/>
  <c r="AN89"/>
  <c r="AX89"/>
  <c r="BB89"/>
  <c r="AK89"/>
  <c r="AJ89"/>
  <c r="AW89"/>
  <c r="AL89"/>
  <c r="A117" i="1"/>
  <c r="AH90" i="4" s="1"/>
  <c r="BF90" s="1"/>
  <c r="CE90" l="1"/>
  <c r="CD90"/>
  <c r="BY90"/>
  <c r="BI90"/>
  <c r="BM90"/>
  <c r="BR90"/>
  <c r="BW90"/>
  <c r="BL90"/>
  <c r="BS90"/>
  <c r="BH90"/>
  <c r="BQ90"/>
  <c r="BV90"/>
  <c r="CA90"/>
  <c r="BK90"/>
  <c r="BP90"/>
  <c r="BN90"/>
  <c r="BX90"/>
  <c r="BZ90"/>
  <c r="BT90"/>
  <c r="BO90"/>
  <c r="BU90"/>
  <c r="BJ90"/>
  <c r="AN90"/>
  <c r="AR90"/>
  <c r="AP90"/>
  <c r="AW90"/>
  <c r="AX90"/>
  <c r="AV90"/>
  <c r="AY90"/>
  <c r="AZ90"/>
  <c r="AJ90"/>
  <c r="AM90"/>
  <c r="AK90"/>
  <c r="AS90"/>
  <c r="BC90"/>
  <c r="AQ90"/>
  <c r="AL90"/>
  <c r="BB90"/>
  <c r="AO90"/>
  <c r="AT90"/>
  <c r="AU90"/>
  <c r="BA90"/>
  <c r="A118" i="1"/>
  <c r="AH91" i="4" s="1"/>
  <c r="BF91" s="1"/>
  <c r="AU91" l="1"/>
  <c r="AL91"/>
  <c r="AK91"/>
  <c r="AY91"/>
  <c r="AP91"/>
  <c r="AT91"/>
  <c r="AQ91"/>
  <c r="AM91"/>
  <c r="AV91"/>
  <c r="AR91"/>
  <c r="CD91"/>
  <c r="CE91"/>
  <c r="BU91"/>
  <c r="BY91"/>
  <c r="BI91"/>
  <c r="BQ91"/>
  <c r="BN91"/>
  <c r="BS91"/>
  <c r="BX91"/>
  <c r="BH91"/>
  <c r="BJ91"/>
  <c r="BO91"/>
  <c r="BT91"/>
  <c r="BR91"/>
  <c r="BW91"/>
  <c r="BL91"/>
  <c r="BM91"/>
  <c r="BZ91"/>
  <c r="CA91"/>
  <c r="BK91"/>
  <c r="BV91"/>
  <c r="BP91"/>
  <c r="AO91"/>
  <c r="BC91"/>
  <c r="AJ91"/>
  <c r="AX91"/>
  <c r="AN91"/>
  <c r="BA91"/>
  <c r="BB91"/>
  <c r="AS91"/>
  <c r="AZ91"/>
  <c r="AW91"/>
  <c r="A119" i="1"/>
  <c r="AH92" i="4" s="1"/>
  <c r="BF92" s="1"/>
  <c r="CE92" l="1"/>
  <c r="CD92"/>
  <c r="BQ92"/>
  <c r="BU92"/>
  <c r="BZ92"/>
  <c r="BJ92"/>
  <c r="BO92"/>
  <c r="BT92"/>
  <c r="BY92"/>
  <c r="BV92"/>
  <c r="CA92"/>
  <c r="BK92"/>
  <c r="BP92"/>
  <c r="BI92"/>
  <c r="BN92"/>
  <c r="BS92"/>
  <c r="BX92"/>
  <c r="BH92"/>
  <c r="BM92"/>
  <c r="BW92"/>
  <c r="BL92"/>
  <c r="BR92"/>
  <c r="AX92"/>
  <c r="BB92"/>
  <c r="AJ92"/>
  <c r="AZ92"/>
  <c r="AN92"/>
  <c r="AO92"/>
  <c r="AV92"/>
  <c r="AP92"/>
  <c r="AS92"/>
  <c r="AM92"/>
  <c r="AY92"/>
  <c r="AL92"/>
  <c r="AQ92"/>
  <c r="AK92"/>
  <c r="AW92"/>
  <c r="BA92"/>
  <c r="BC92"/>
  <c r="AR92"/>
  <c r="AT92"/>
  <c r="AU92"/>
  <c r="A120" i="1"/>
  <c r="AH93" i="4" s="1"/>
  <c r="BF93" s="1"/>
  <c r="AT93" l="1"/>
  <c r="AW93"/>
  <c r="AY93"/>
  <c r="AV93"/>
  <c r="AJ93"/>
  <c r="AR93"/>
  <c r="AK93"/>
  <c r="AM93"/>
  <c r="AO93"/>
  <c r="BB93"/>
  <c r="CD93"/>
  <c r="CE93"/>
  <c r="BM93"/>
  <c r="BQ93"/>
  <c r="BI93"/>
  <c r="BV93"/>
  <c r="CA93"/>
  <c r="BK93"/>
  <c r="BP93"/>
  <c r="BW93"/>
  <c r="BL93"/>
  <c r="BU93"/>
  <c r="BZ93"/>
  <c r="BJ93"/>
  <c r="BO93"/>
  <c r="BT93"/>
  <c r="BR93"/>
  <c r="BN93"/>
  <c r="BY93"/>
  <c r="BS93"/>
  <c r="BH93"/>
  <c r="BX93"/>
  <c r="BC93"/>
  <c r="AQ93"/>
  <c r="AS93"/>
  <c r="AN93"/>
  <c r="AX93"/>
  <c r="AU93"/>
  <c r="BA93"/>
  <c r="AL93"/>
  <c r="AP93"/>
  <c r="AZ93"/>
  <c r="A121" i="1"/>
  <c r="AH94" i="4" s="1"/>
  <c r="BF94" s="1"/>
  <c r="AP94" l="1"/>
  <c r="AX94"/>
  <c r="BC94"/>
  <c r="AR94"/>
  <c r="AO94"/>
  <c r="AZ94"/>
  <c r="AU94"/>
  <c r="AQ94"/>
  <c r="BB94"/>
  <c r="AT94"/>
  <c r="AJ94"/>
  <c r="CD94"/>
  <c r="CE94"/>
  <c r="BY94"/>
  <c r="BI94"/>
  <c r="BM94"/>
  <c r="BU94"/>
  <c r="BR94"/>
  <c r="BW94"/>
  <c r="BL94"/>
  <c r="BN94"/>
  <c r="BS94"/>
  <c r="BX94"/>
  <c r="BH94"/>
  <c r="BV94"/>
  <c r="CA94"/>
  <c r="BK94"/>
  <c r="BP94"/>
  <c r="BQ94"/>
  <c r="BJ94"/>
  <c r="BT94"/>
  <c r="BZ94"/>
  <c r="BO94"/>
  <c r="AL94"/>
  <c r="AN94"/>
  <c r="AM94"/>
  <c r="AY94"/>
  <c r="AV94"/>
  <c r="BA94"/>
  <c r="AS94"/>
  <c r="AK94"/>
  <c r="AW94"/>
  <c r="A122" i="1"/>
  <c r="AH95" i="4" s="1"/>
  <c r="BF95" s="1"/>
  <c r="BA95" l="1"/>
  <c r="AN95"/>
  <c r="AW95"/>
  <c r="AS95"/>
  <c r="AM95"/>
  <c r="AX95"/>
  <c r="BB95"/>
  <c r="CE95"/>
  <c r="CD95"/>
  <c r="BU95"/>
  <c r="BY95"/>
  <c r="BI95"/>
  <c r="BN95"/>
  <c r="BS95"/>
  <c r="BX95"/>
  <c r="BH95"/>
  <c r="BZ95"/>
  <c r="BO95"/>
  <c r="BT95"/>
  <c r="BM95"/>
  <c r="BR95"/>
  <c r="BW95"/>
  <c r="BL95"/>
  <c r="BJ95"/>
  <c r="CA95"/>
  <c r="BP95"/>
  <c r="BK95"/>
  <c r="BQ95"/>
  <c r="BV95"/>
  <c r="AJ95"/>
  <c r="AP95"/>
  <c r="AQ95"/>
  <c r="AV95"/>
  <c r="AL95"/>
  <c r="AO95"/>
  <c r="AT95"/>
  <c r="AU95"/>
  <c r="AK95"/>
  <c r="AY95"/>
  <c r="BC95"/>
  <c r="AR95"/>
  <c r="AZ95"/>
  <c r="A123" i="1"/>
  <c r="AH96" i="4" s="1"/>
  <c r="BF96" s="1"/>
  <c r="CE96" l="1"/>
  <c r="CD96"/>
  <c r="BQ96"/>
  <c r="BU96"/>
  <c r="BM96"/>
  <c r="BZ96"/>
  <c r="BJ96"/>
  <c r="BO96"/>
  <c r="BT96"/>
  <c r="CA96"/>
  <c r="BK96"/>
  <c r="BP96"/>
  <c r="BY96"/>
  <c r="BN96"/>
  <c r="BS96"/>
  <c r="BX96"/>
  <c r="BH96"/>
  <c r="BI96"/>
  <c r="BV96"/>
  <c r="BW96"/>
  <c r="BL96"/>
  <c r="BR96"/>
  <c r="AO96"/>
  <c r="AW96"/>
  <c r="AK96"/>
  <c r="BC96"/>
  <c r="AT96"/>
  <c r="AQ96"/>
  <c r="AS96"/>
  <c r="AY96"/>
  <c r="AP96"/>
  <c r="BB96"/>
  <c r="AZ96"/>
  <c r="AL96"/>
  <c r="AJ96"/>
  <c r="AX96"/>
  <c r="AN96"/>
  <c r="AR96"/>
  <c r="AU96"/>
  <c r="AV96"/>
  <c r="AM96"/>
  <c r="BA96"/>
  <c r="A124" i="1"/>
  <c r="AH97" i="4" s="1"/>
  <c r="BF97" s="1"/>
  <c r="AM97" l="1"/>
  <c r="AN97"/>
  <c r="AZ97"/>
  <c r="AS97"/>
  <c r="AK97"/>
  <c r="AV97"/>
  <c r="AX97"/>
  <c r="BB97"/>
  <c r="AQ97"/>
  <c r="AW97"/>
  <c r="CD97"/>
  <c r="CE97"/>
  <c r="BM97"/>
  <c r="BQ97"/>
  <c r="BY97"/>
  <c r="BV97"/>
  <c r="CA97"/>
  <c r="BK97"/>
  <c r="BP97"/>
  <c r="BU97"/>
  <c r="BR97"/>
  <c r="BW97"/>
  <c r="BL97"/>
  <c r="BZ97"/>
  <c r="BJ97"/>
  <c r="BO97"/>
  <c r="BT97"/>
  <c r="BN97"/>
  <c r="BI97"/>
  <c r="BS97"/>
  <c r="BH97"/>
  <c r="BX97"/>
  <c r="AU97"/>
  <c r="AJ97"/>
  <c r="AP97"/>
  <c r="AT97"/>
  <c r="AO97"/>
  <c r="BA97"/>
  <c r="AR97"/>
  <c r="AL97"/>
  <c r="AY97"/>
  <c r="BC97"/>
  <c r="A125" i="1"/>
  <c r="AH98" i="4" s="1"/>
  <c r="BF98" s="1"/>
  <c r="AL98" l="1"/>
  <c r="BB98"/>
  <c r="AN98"/>
  <c r="AP98"/>
  <c r="AY98"/>
  <c r="AO98"/>
  <c r="AU98"/>
  <c r="AQ98"/>
  <c r="AK98"/>
  <c r="CE98"/>
  <c r="CD98"/>
  <c r="BY98"/>
  <c r="BI98"/>
  <c r="BM98"/>
  <c r="BR98"/>
  <c r="BW98"/>
  <c r="BL98"/>
  <c r="BS98"/>
  <c r="BX98"/>
  <c r="BH98"/>
  <c r="BQ98"/>
  <c r="BV98"/>
  <c r="CA98"/>
  <c r="BK98"/>
  <c r="BP98"/>
  <c r="BN98"/>
  <c r="BU98"/>
  <c r="BT98"/>
  <c r="BO98"/>
  <c r="BZ98"/>
  <c r="BJ98"/>
  <c r="AT98"/>
  <c r="AS98"/>
  <c r="AR98"/>
  <c r="AX98"/>
  <c r="AZ98"/>
  <c r="BC98"/>
  <c r="BA98"/>
  <c r="AJ98"/>
  <c r="AW98"/>
  <c r="AV98"/>
  <c r="AM98"/>
  <c r="A126" i="1"/>
  <c r="AH99" i="4" s="1"/>
  <c r="BF99" s="1"/>
  <c r="AZ99" l="1"/>
  <c r="AW99"/>
  <c r="AT99"/>
  <c r="AV99"/>
  <c r="BC99"/>
  <c r="AS99"/>
  <c r="AK99"/>
  <c r="AY99"/>
  <c r="AL99"/>
  <c r="AQ99"/>
  <c r="AP99"/>
  <c r="CE99"/>
  <c r="CD99"/>
  <c r="BU99"/>
  <c r="BY99"/>
  <c r="BI99"/>
  <c r="BQ99"/>
  <c r="BN99"/>
  <c r="BS99"/>
  <c r="BX99"/>
  <c r="BH99"/>
  <c r="BJ99"/>
  <c r="BO99"/>
  <c r="BT99"/>
  <c r="BR99"/>
  <c r="BW99"/>
  <c r="BL99"/>
  <c r="BM99"/>
  <c r="BZ99"/>
  <c r="BK99"/>
  <c r="BV99"/>
  <c r="CA99"/>
  <c r="BP99"/>
  <c r="AJ99"/>
  <c r="AX99"/>
  <c r="AU99"/>
  <c r="AN99"/>
  <c r="AM99"/>
  <c r="BA99"/>
  <c r="AR99"/>
  <c r="AO99"/>
  <c r="BB99"/>
  <c r="A127" i="1"/>
  <c r="AH100" i="4" s="1"/>
  <c r="BF100" s="1"/>
  <c r="CE100" l="1"/>
  <c r="CD100"/>
  <c r="BQ100"/>
  <c r="BU100"/>
  <c r="BZ100"/>
  <c r="BJ100"/>
  <c r="BO100"/>
  <c r="BT100"/>
  <c r="BY100"/>
  <c r="BV100"/>
  <c r="CA100"/>
  <c r="BK100"/>
  <c r="BP100"/>
  <c r="BI100"/>
  <c r="BN100"/>
  <c r="BS100"/>
  <c r="BX100"/>
  <c r="BH100"/>
  <c r="BR100"/>
  <c r="BM100"/>
  <c r="BW100"/>
  <c r="BL100"/>
  <c r="AN100"/>
  <c r="AK100"/>
  <c r="AL100"/>
  <c r="AU100"/>
  <c r="BB100"/>
  <c r="AM100"/>
  <c r="AJ100"/>
  <c r="AQ100"/>
  <c r="AY100"/>
  <c r="AO100"/>
  <c r="AT100"/>
  <c r="AR100"/>
  <c r="AZ100"/>
  <c r="AS100"/>
  <c r="AV100"/>
  <c r="BA100"/>
  <c r="AX100"/>
  <c r="AP100"/>
  <c r="AW100"/>
  <c r="BC100"/>
  <c r="A128" i="1"/>
  <c r="AH101" i="4" s="1"/>
  <c r="BF101" s="1"/>
  <c r="AW101" l="1"/>
  <c r="AV101"/>
  <c r="AT101"/>
  <c r="AJ101"/>
  <c r="AL101"/>
  <c r="AP101"/>
  <c r="AS101"/>
  <c r="AO101"/>
  <c r="AM101"/>
  <c r="AK101"/>
  <c r="CE101"/>
  <c r="CD101"/>
  <c r="BM101"/>
  <c r="BQ101"/>
  <c r="BI101"/>
  <c r="BV101"/>
  <c r="CA101"/>
  <c r="BK101"/>
  <c r="BP101"/>
  <c r="BW101"/>
  <c r="BL101"/>
  <c r="BU101"/>
  <c r="BZ101"/>
  <c r="BJ101"/>
  <c r="BO101"/>
  <c r="BT101"/>
  <c r="BR101"/>
  <c r="BX101"/>
  <c r="BH101"/>
  <c r="BY101"/>
  <c r="BN101"/>
  <c r="BS101"/>
  <c r="AX101"/>
  <c r="AZ101"/>
  <c r="AY101"/>
  <c r="BB101"/>
  <c r="AN101"/>
  <c r="BC101"/>
  <c r="BA101"/>
  <c r="AR101"/>
  <c r="AQ101"/>
  <c r="AU101"/>
  <c r="A129" i="1"/>
  <c r="AH102" i="4" s="1"/>
  <c r="BF102" s="1"/>
  <c r="AQ102" l="1"/>
  <c r="AN102"/>
  <c r="AX102"/>
  <c r="AP102"/>
  <c r="AM102"/>
  <c r="AU102"/>
  <c r="BC102"/>
  <c r="AZ102"/>
  <c r="AK102"/>
  <c r="AW102"/>
  <c r="AL102"/>
  <c r="CE102"/>
  <c r="CD102"/>
  <c r="BY102"/>
  <c r="BI102"/>
  <c r="BM102"/>
  <c r="BU102"/>
  <c r="BR102"/>
  <c r="BW102"/>
  <c r="BL102"/>
  <c r="BN102"/>
  <c r="BS102"/>
  <c r="BX102"/>
  <c r="BH102"/>
  <c r="BV102"/>
  <c r="CA102"/>
  <c r="BK102"/>
  <c r="BP102"/>
  <c r="BQ102"/>
  <c r="BO102"/>
  <c r="BZ102"/>
  <c r="BT102"/>
  <c r="BJ102"/>
  <c r="AR102"/>
  <c r="BB102"/>
  <c r="AO102"/>
  <c r="AT102"/>
  <c r="AJ102"/>
  <c r="BA102"/>
  <c r="AY102"/>
  <c r="AS102"/>
  <c r="AV102"/>
  <c r="A130" i="1"/>
  <c r="AH103" i="4" s="1"/>
  <c r="BF103" s="1"/>
  <c r="CE103" l="1"/>
  <c r="CD103"/>
  <c r="BU103"/>
  <c r="BY103"/>
  <c r="BI103"/>
  <c r="BN103"/>
  <c r="BS103"/>
  <c r="BX103"/>
  <c r="BH103"/>
  <c r="BZ103"/>
  <c r="BO103"/>
  <c r="BT103"/>
  <c r="BM103"/>
  <c r="BR103"/>
  <c r="BW103"/>
  <c r="BL103"/>
  <c r="BJ103"/>
  <c r="BV103"/>
  <c r="CA103"/>
  <c r="BP103"/>
  <c r="BK103"/>
  <c r="BQ103"/>
  <c r="AQ103"/>
  <c r="AZ103"/>
  <c r="AJ103"/>
  <c r="AR103"/>
  <c r="AY103"/>
  <c r="AO103"/>
  <c r="AN103"/>
  <c r="AK103"/>
  <c r="BA103"/>
  <c r="BB103"/>
  <c r="AL103"/>
  <c r="AV103"/>
  <c r="AM103"/>
  <c r="AW103"/>
  <c r="BC103"/>
  <c r="AS103"/>
  <c r="AT103"/>
  <c r="AX103"/>
  <c r="AP103"/>
  <c r="AU103"/>
  <c r="A131" i="1"/>
  <c r="AH104" i="4" s="1"/>
  <c r="BF104" s="1"/>
  <c r="AW104" l="1"/>
  <c r="AO104"/>
  <c r="AZ104"/>
  <c r="AP104"/>
  <c r="BC104"/>
  <c r="AL104"/>
  <c r="AN104"/>
  <c r="AJ104"/>
  <c r="AX104"/>
  <c r="BB104"/>
  <c r="CE104"/>
  <c r="CD104"/>
  <c r="BQ104"/>
  <c r="BU104"/>
  <c r="BM104"/>
  <c r="BZ104"/>
  <c r="BJ104"/>
  <c r="BO104"/>
  <c r="BT104"/>
  <c r="BI104"/>
  <c r="CA104"/>
  <c r="BK104"/>
  <c r="BP104"/>
  <c r="BY104"/>
  <c r="BN104"/>
  <c r="BS104"/>
  <c r="BX104"/>
  <c r="BH104"/>
  <c r="BV104"/>
  <c r="BW104"/>
  <c r="BR104"/>
  <c r="BL104"/>
  <c r="AT104"/>
  <c r="AM104"/>
  <c r="BA104"/>
  <c r="AY104"/>
  <c r="AQ104"/>
  <c r="AU104"/>
  <c r="AS104"/>
  <c r="AV104"/>
  <c r="AK104"/>
  <c r="AR104"/>
  <c r="A132" i="1"/>
  <c r="AH105" i="4" s="1"/>
  <c r="BF105" s="1"/>
  <c r="AV105" l="1"/>
  <c r="AY105"/>
  <c r="AN105"/>
  <c r="BC105"/>
  <c r="BA105"/>
  <c r="AK105"/>
  <c r="AQ105"/>
  <c r="AT105"/>
  <c r="AO105"/>
  <c r="AJ105"/>
  <c r="CE105"/>
  <c r="CD105"/>
  <c r="BM105"/>
  <c r="BQ105"/>
  <c r="BY105"/>
  <c r="BV105"/>
  <c r="CA105"/>
  <c r="BK105"/>
  <c r="BP105"/>
  <c r="BR105"/>
  <c r="BW105"/>
  <c r="BL105"/>
  <c r="BZ105"/>
  <c r="BJ105"/>
  <c r="BO105"/>
  <c r="BT105"/>
  <c r="BU105"/>
  <c r="BI105"/>
  <c r="BS105"/>
  <c r="BH105"/>
  <c r="BN105"/>
  <c r="BX105"/>
  <c r="BB105"/>
  <c r="AS105"/>
  <c r="AW105"/>
  <c r="AL105"/>
  <c r="AR105"/>
  <c r="AU105"/>
  <c r="AM105"/>
  <c r="AZ105"/>
  <c r="AX105"/>
  <c r="AP105"/>
  <c r="A133" i="1"/>
  <c r="AH106" i="4" s="1"/>
  <c r="BF106" s="1"/>
  <c r="AZ106" l="1"/>
  <c r="AX106"/>
  <c r="AR106"/>
  <c r="BB106"/>
  <c r="AO106"/>
  <c r="BA106"/>
  <c r="AV106"/>
  <c r="AL106"/>
  <c r="AT106"/>
  <c r="BC106"/>
  <c r="CE106"/>
  <c r="CD106"/>
  <c r="BY106"/>
  <c r="BI106"/>
  <c r="BM106"/>
  <c r="BR106"/>
  <c r="BW106"/>
  <c r="BL106"/>
  <c r="BS106"/>
  <c r="BX106"/>
  <c r="BH106"/>
  <c r="BQ106"/>
  <c r="BV106"/>
  <c r="CA106"/>
  <c r="BK106"/>
  <c r="BP106"/>
  <c r="BN106"/>
  <c r="BZ106"/>
  <c r="BU106"/>
  <c r="BO106"/>
  <c r="BJ106"/>
  <c r="BT106"/>
  <c r="AM106"/>
  <c r="AW106"/>
  <c r="AW107" s="1"/>
  <c r="AQ106"/>
  <c r="AN106"/>
  <c r="AP106"/>
  <c r="AU106"/>
  <c r="AU107" s="1"/>
  <c r="AS106"/>
  <c r="AJ106"/>
  <c r="AK106"/>
  <c r="AY106"/>
  <c r="AY107" s="1"/>
  <c r="A134" i="1"/>
  <c r="AH107" i="4" s="1"/>
  <c r="BF107" s="1"/>
  <c r="AS107" l="1"/>
  <c r="AR107"/>
  <c r="AQ107"/>
  <c r="AZ107"/>
  <c r="BC107"/>
  <c r="AX107"/>
  <c r="AV107"/>
  <c r="CE107"/>
  <c r="CD107"/>
  <c r="BU107"/>
  <c r="BY107"/>
  <c r="BI107"/>
  <c r="BQ107"/>
  <c r="BN107"/>
  <c r="BS107"/>
  <c r="BX107"/>
  <c r="BH107"/>
  <c r="BM107"/>
  <c r="BJ107"/>
  <c r="BO107"/>
  <c r="BT107"/>
  <c r="BR107"/>
  <c r="BW107"/>
  <c r="BL107"/>
  <c r="BZ107"/>
  <c r="BP107"/>
  <c r="BV107"/>
  <c r="CA107"/>
  <c r="BK107"/>
  <c r="AK107"/>
  <c r="AP107"/>
  <c r="AM107"/>
  <c r="AT107"/>
  <c r="BA107"/>
  <c r="AO107"/>
  <c r="AJ107"/>
  <c r="AN107"/>
  <c r="AL107"/>
  <c r="BB107"/>
  <c r="A135" i="1"/>
  <c r="AH108" i="4" s="1"/>
  <c r="BF108" s="1"/>
  <c r="AN108" l="1"/>
  <c r="AL108"/>
  <c r="AK108"/>
  <c r="BC108"/>
  <c r="AR108"/>
  <c r="AZ108"/>
  <c r="AX108"/>
  <c r="AT108"/>
  <c r="BA108"/>
  <c r="AW108"/>
  <c r="CD108"/>
  <c r="CE108"/>
  <c r="BQ108"/>
  <c r="BU108"/>
  <c r="BZ108"/>
  <c r="BJ108"/>
  <c r="BO108"/>
  <c r="BT108"/>
  <c r="BV108"/>
  <c r="CA108"/>
  <c r="BK108"/>
  <c r="BP108"/>
  <c r="BI108"/>
  <c r="BN108"/>
  <c r="BS108"/>
  <c r="BX108"/>
  <c r="BH108"/>
  <c r="BY108"/>
  <c r="BW108"/>
  <c r="BL108"/>
  <c r="BM108"/>
  <c r="BR108"/>
  <c r="AJ108"/>
  <c r="AM108"/>
  <c r="AM109" s="1"/>
  <c r="AU108"/>
  <c r="AQ108"/>
  <c r="BB108"/>
  <c r="AO108"/>
  <c r="AO109" s="1"/>
  <c r="AP108"/>
  <c r="AV108"/>
  <c r="AY108"/>
  <c r="AS108"/>
  <c r="AS109" s="1"/>
  <c r="A136" i="1"/>
  <c r="AH109" i="4" s="1"/>
  <c r="BF109" s="1"/>
  <c r="AY109" l="1"/>
  <c r="BB109"/>
  <c r="AJ109"/>
  <c r="AR109"/>
  <c r="AW109"/>
  <c r="AZ109"/>
  <c r="AL109"/>
  <c r="AX109"/>
  <c r="CE109"/>
  <c r="CD109"/>
  <c r="BM109"/>
  <c r="BQ109"/>
  <c r="BI109"/>
  <c r="BV109"/>
  <c r="CA109"/>
  <c r="BK109"/>
  <c r="BP109"/>
  <c r="BW109"/>
  <c r="BL109"/>
  <c r="BU109"/>
  <c r="BZ109"/>
  <c r="BJ109"/>
  <c r="BO109"/>
  <c r="BT109"/>
  <c r="BR109"/>
  <c r="BY109"/>
  <c r="BN109"/>
  <c r="BX109"/>
  <c r="BS109"/>
  <c r="BH109"/>
  <c r="AV109"/>
  <c r="AQ109"/>
  <c r="AT109"/>
  <c r="BC109"/>
  <c r="BC110" s="1"/>
  <c r="AK109"/>
  <c r="AP109"/>
  <c r="AU109"/>
  <c r="AN109"/>
  <c r="AN110" s="1"/>
  <c r="BA109"/>
  <c r="A137" i="1"/>
  <c r="AH110" i="4" s="1"/>
  <c r="BF110" s="1"/>
  <c r="BB110" l="1"/>
  <c r="AJ110"/>
  <c r="AS110"/>
  <c r="AU110"/>
  <c r="AT110"/>
  <c r="AZ110"/>
  <c r="AR110"/>
  <c r="CE110"/>
  <c r="CD110"/>
  <c r="BY110"/>
  <c r="BI110"/>
  <c r="BM110"/>
  <c r="BU110"/>
  <c r="BR110"/>
  <c r="BW110"/>
  <c r="BL110"/>
  <c r="BQ110"/>
  <c r="BN110"/>
  <c r="BS110"/>
  <c r="BX110"/>
  <c r="BH110"/>
  <c r="BV110"/>
  <c r="CA110"/>
  <c r="BK110"/>
  <c r="BP110"/>
  <c r="BJ110"/>
  <c r="BO110"/>
  <c r="BZ110"/>
  <c r="BT110"/>
  <c r="AP110"/>
  <c r="AQ110"/>
  <c r="AQ111" s="1"/>
  <c r="AX110"/>
  <c r="AY110"/>
  <c r="AM110"/>
  <c r="BA110"/>
  <c r="BA111" s="1"/>
  <c r="AK110"/>
  <c r="AV110"/>
  <c r="AW110"/>
  <c r="AL110"/>
  <c r="AL111" s="1"/>
  <c r="AO110"/>
  <c r="AO111" s="1"/>
  <c r="A138" i="1"/>
  <c r="AH111" i="4" s="1"/>
  <c r="BF111" s="1"/>
  <c r="AS111" l="1"/>
  <c r="AU111"/>
  <c r="AZ111"/>
  <c r="AK111"/>
  <c r="AX111"/>
  <c r="AN111"/>
  <c r="CD111"/>
  <c r="CE111"/>
  <c r="BU111"/>
  <c r="BY111"/>
  <c r="BI111"/>
  <c r="BN111"/>
  <c r="BS111"/>
  <c r="BX111"/>
  <c r="BH111"/>
  <c r="BZ111"/>
  <c r="BO111"/>
  <c r="BT111"/>
  <c r="BM111"/>
  <c r="BR111"/>
  <c r="BW111"/>
  <c r="BL111"/>
  <c r="BJ111"/>
  <c r="BQ111"/>
  <c r="CA111"/>
  <c r="BP111"/>
  <c r="BK111"/>
  <c r="BV111"/>
  <c r="AW111"/>
  <c r="AM111"/>
  <c r="AP111"/>
  <c r="BB111"/>
  <c r="AR111"/>
  <c r="BC111"/>
  <c r="AV111"/>
  <c r="AY111"/>
  <c r="AT111"/>
  <c r="AJ111"/>
  <c r="A139" i="1"/>
  <c r="AH112" i="4" s="1"/>
  <c r="BF112" s="1"/>
  <c r="AT112" l="1"/>
  <c r="AR112"/>
  <c r="AW112"/>
  <c r="AY112"/>
  <c r="BB112"/>
  <c r="AN112"/>
  <c r="AQ112"/>
  <c r="AZ112"/>
  <c r="AO112"/>
  <c r="AU112"/>
  <c r="CD112"/>
  <c r="CE112"/>
  <c r="BQ112"/>
  <c r="BU112"/>
  <c r="BM112"/>
  <c r="BZ112"/>
  <c r="BJ112"/>
  <c r="BO112"/>
  <c r="BT112"/>
  <c r="CA112"/>
  <c r="BK112"/>
  <c r="BP112"/>
  <c r="BY112"/>
  <c r="BN112"/>
  <c r="BS112"/>
  <c r="BX112"/>
  <c r="BH112"/>
  <c r="BI112"/>
  <c r="BV112"/>
  <c r="BW112"/>
  <c r="BL112"/>
  <c r="BR112"/>
  <c r="AV112"/>
  <c r="AP112"/>
  <c r="BA112"/>
  <c r="AX112"/>
  <c r="AJ112"/>
  <c r="BC112"/>
  <c r="AM112"/>
  <c r="AS112"/>
  <c r="AL112"/>
  <c r="AL113" s="1"/>
  <c r="AK112"/>
  <c r="A140" i="1"/>
  <c r="AH113" i="4" s="1"/>
  <c r="BF113" s="1"/>
  <c r="AS113" l="1"/>
  <c r="AX113"/>
  <c r="AN113"/>
  <c r="AT113"/>
  <c r="AQ113"/>
  <c r="AJ113"/>
  <c r="AV113"/>
  <c r="BB113"/>
  <c r="AZ113"/>
  <c r="CE113"/>
  <c r="CD113"/>
  <c r="BM113"/>
  <c r="BQ113"/>
  <c r="BY113"/>
  <c r="BV113"/>
  <c r="CA113"/>
  <c r="BK113"/>
  <c r="BP113"/>
  <c r="BU113"/>
  <c r="BR113"/>
  <c r="BW113"/>
  <c r="BL113"/>
  <c r="BZ113"/>
  <c r="BJ113"/>
  <c r="BO113"/>
  <c r="BT113"/>
  <c r="BN113"/>
  <c r="BX113"/>
  <c r="BI113"/>
  <c r="BS113"/>
  <c r="BH113"/>
  <c r="AM113"/>
  <c r="BA113"/>
  <c r="AY113"/>
  <c r="AW113"/>
  <c r="AK113"/>
  <c r="BC113"/>
  <c r="AP113"/>
  <c r="AU113"/>
  <c r="AO113"/>
  <c r="AR113"/>
  <c r="A141" i="1"/>
  <c r="AH114" i="4" s="1"/>
  <c r="BF114" s="1"/>
  <c r="AW114" l="1"/>
  <c r="AK114"/>
  <c r="BB114"/>
  <c r="AL114"/>
  <c r="AQ114"/>
  <c r="AN114"/>
  <c r="AU114"/>
  <c r="AO114"/>
  <c r="AM114"/>
  <c r="AX114"/>
  <c r="CE114"/>
  <c r="CD114"/>
  <c r="BY114"/>
  <c r="BI114"/>
  <c r="BM114"/>
  <c r="BR114"/>
  <c r="BW114"/>
  <c r="BL114"/>
  <c r="BS114"/>
  <c r="BX114"/>
  <c r="BH114"/>
  <c r="BQ114"/>
  <c r="BV114"/>
  <c r="CA114"/>
  <c r="BK114"/>
  <c r="BP114"/>
  <c r="BN114"/>
  <c r="BT114"/>
  <c r="BU114"/>
  <c r="BJ114"/>
  <c r="BO114"/>
  <c r="BZ114"/>
  <c r="AP114"/>
  <c r="AY114"/>
  <c r="AS114"/>
  <c r="AV114"/>
  <c r="AR114"/>
  <c r="BC114"/>
  <c r="BA114"/>
  <c r="AZ114"/>
  <c r="AT114"/>
  <c r="AJ114"/>
  <c r="A142" i="1"/>
  <c r="AH115" i="4" s="1"/>
  <c r="BF115" s="1"/>
  <c r="BA115" l="1"/>
  <c r="AS115"/>
  <c r="AJ115"/>
  <c r="AZ115"/>
  <c r="AV115"/>
  <c r="AW115"/>
  <c r="BB115"/>
  <c r="CE115"/>
  <c r="CD115"/>
  <c r="BU115"/>
  <c r="BY115"/>
  <c r="BI115"/>
  <c r="BQ115"/>
  <c r="BN115"/>
  <c r="BS115"/>
  <c r="BX115"/>
  <c r="BH115"/>
  <c r="BJ115"/>
  <c r="BO115"/>
  <c r="BT115"/>
  <c r="BR115"/>
  <c r="BW115"/>
  <c r="BL115"/>
  <c r="BM115"/>
  <c r="BZ115"/>
  <c r="BK115"/>
  <c r="BV115"/>
  <c r="CA115"/>
  <c r="BP115"/>
  <c r="AU115"/>
  <c r="AM115"/>
  <c r="BC115"/>
  <c r="AY115"/>
  <c r="AQ115"/>
  <c r="AL115"/>
  <c r="AK115"/>
  <c r="AT115"/>
  <c r="AR115"/>
  <c r="AP115"/>
  <c r="AX115"/>
  <c r="AN115"/>
  <c r="AO115"/>
  <c r="A143" i="1"/>
  <c r="AH116" i="4" s="1"/>
  <c r="BF116" s="1"/>
  <c r="AP116" l="1"/>
  <c r="AM116"/>
  <c r="BB116"/>
  <c r="AO116"/>
  <c r="AQ116"/>
  <c r="AS116"/>
  <c r="AX116"/>
  <c r="AK116"/>
  <c r="BC116"/>
  <c r="AZ116"/>
  <c r="CE116"/>
  <c r="CD116"/>
  <c r="BQ116"/>
  <c r="BU116"/>
  <c r="BZ116"/>
  <c r="BJ116"/>
  <c r="BO116"/>
  <c r="BT116"/>
  <c r="BY116"/>
  <c r="CA116"/>
  <c r="BK116"/>
  <c r="BP116"/>
  <c r="BI116"/>
  <c r="BN116"/>
  <c r="BS116"/>
  <c r="BX116"/>
  <c r="BH116"/>
  <c r="BV116"/>
  <c r="BR116"/>
  <c r="BM116"/>
  <c r="BW116"/>
  <c r="BL116"/>
  <c r="AL116"/>
  <c r="AJ116"/>
  <c r="AR116"/>
  <c r="AU116"/>
  <c r="AW116"/>
  <c r="AN116"/>
  <c r="AT116"/>
  <c r="AY116"/>
  <c r="AV116"/>
  <c r="BA116"/>
  <c r="A144" i="1"/>
  <c r="AH117" i="4" s="1"/>
  <c r="BF117" s="1"/>
  <c r="CE117" l="1"/>
  <c r="CD117"/>
  <c r="BM117"/>
  <c r="BQ117"/>
  <c r="BI117"/>
  <c r="BV117"/>
  <c r="CA117"/>
  <c r="BK117"/>
  <c r="BP117"/>
  <c r="BR117"/>
  <c r="BW117"/>
  <c r="BL117"/>
  <c r="BU117"/>
  <c r="BZ117"/>
  <c r="BJ117"/>
  <c r="BO117"/>
  <c r="BT117"/>
  <c r="BY117"/>
  <c r="BX117"/>
  <c r="BS117"/>
  <c r="BN117"/>
  <c r="BH117"/>
  <c r="AX117"/>
  <c r="BA117"/>
  <c r="AJ117"/>
  <c r="AZ117"/>
  <c r="AY117"/>
  <c r="AU117"/>
  <c r="AK117"/>
  <c r="AO117"/>
  <c r="AT117"/>
  <c r="AR117"/>
  <c r="BB117"/>
  <c r="AN117"/>
  <c r="AS117"/>
  <c r="AM117"/>
  <c r="AV117"/>
  <c r="AW117"/>
  <c r="AL117"/>
  <c r="BC117"/>
  <c r="AQ117"/>
  <c r="AP117"/>
  <c r="A145" i="1"/>
  <c r="AH118" i="4" s="1"/>
  <c r="BF118" s="1"/>
  <c r="BC118" l="1"/>
  <c r="AQ118"/>
  <c r="AV118"/>
  <c r="BB118"/>
  <c r="AK118"/>
  <c r="AJ118"/>
  <c r="AM118"/>
  <c r="AR118"/>
  <c r="AU118"/>
  <c r="BA118"/>
  <c r="CE118"/>
  <c r="CD118"/>
  <c r="BY118"/>
  <c r="BI118"/>
  <c r="BM118"/>
  <c r="BU118"/>
  <c r="BR118"/>
  <c r="BW118"/>
  <c r="BL118"/>
  <c r="BS118"/>
  <c r="BX118"/>
  <c r="BH118"/>
  <c r="BV118"/>
  <c r="CA118"/>
  <c r="BK118"/>
  <c r="BP118"/>
  <c r="BQ118"/>
  <c r="BN118"/>
  <c r="BO118"/>
  <c r="BJ118"/>
  <c r="BT118"/>
  <c r="BZ118"/>
  <c r="AL118"/>
  <c r="AS118"/>
  <c r="AT118"/>
  <c r="AY118"/>
  <c r="AX118"/>
  <c r="AP118"/>
  <c r="AW118"/>
  <c r="AN118"/>
  <c r="AO118"/>
  <c r="AZ118"/>
  <c r="A146" i="1"/>
  <c r="AH119" i="4" s="1"/>
  <c r="BF119" s="1"/>
  <c r="AZ119" l="1"/>
  <c r="AP119"/>
  <c r="AS119"/>
  <c r="BA119"/>
  <c r="AQ119"/>
  <c r="AJ119"/>
  <c r="BC119"/>
  <c r="AO119"/>
  <c r="AX119"/>
  <c r="AL119"/>
  <c r="AU119"/>
  <c r="CE119"/>
  <c r="CD119"/>
  <c r="BU119"/>
  <c r="BY119"/>
  <c r="BI119"/>
  <c r="BN119"/>
  <c r="BS119"/>
  <c r="BX119"/>
  <c r="BH119"/>
  <c r="BO119"/>
  <c r="BT119"/>
  <c r="BM119"/>
  <c r="BR119"/>
  <c r="BW119"/>
  <c r="BL119"/>
  <c r="BZ119"/>
  <c r="BJ119"/>
  <c r="BV119"/>
  <c r="BQ119"/>
  <c r="BK119"/>
  <c r="CA119"/>
  <c r="BP119"/>
  <c r="AN119"/>
  <c r="AN120" s="1"/>
  <c r="AY119"/>
  <c r="AR119"/>
  <c r="AK119"/>
  <c r="BB119"/>
  <c r="BB120" s="1"/>
  <c r="AW119"/>
  <c r="AT119"/>
  <c r="AM119"/>
  <c r="AV119"/>
  <c r="AV120" s="1"/>
  <c r="A147" i="1"/>
  <c r="AH120" i="4" s="1"/>
  <c r="BF120" s="1"/>
  <c r="AM120" l="1"/>
  <c r="AK120"/>
  <c r="AQ120"/>
  <c r="AL120"/>
  <c r="AP120"/>
  <c r="AU120"/>
  <c r="BC120"/>
  <c r="CE120"/>
  <c r="CD120"/>
  <c r="BQ120"/>
  <c r="BU120"/>
  <c r="BM120"/>
  <c r="BZ120"/>
  <c r="BJ120"/>
  <c r="BO120"/>
  <c r="BT120"/>
  <c r="BI120"/>
  <c r="BV120"/>
  <c r="CA120"/>
  <c r="BK120"/>
  <c r="BP120"/>
  <c r="BY120"/>
  <c r="BN120"/>
  <c r="BS120"/>
  <c r="BX120"/>
  <c r="BH120"/>
  <c r="BL120"/>
  <c r="BR120"/>
  <c r="BW120"/>
  <c r="AT120"/>
  <c r="AT121" s="1"/>
  <c r="AR120"/>
  <c r="AX120"/>
  <c r="BA120"/>
  <c r="BA121" s="1"/>
  <c r="AZ120"/>
  <c r="AZ121" s="1"/>
  <c r="AW120"/>
  <c r="AY120"/>
  <c r="AJ120"/>
  <c r="AJ121" s="1"/>
  <c r="AO120"/>
  <c r="AO121" s="1"/>
  <c r="AS120"/>
  <c r="A148" i="1"/>
  <c r="AH121" i="4" s="1"/>
  <c r="BF121" s="1"/>
  <c r="AK121" l="1"/>
  <c r="AQ121"/>
  <c r="AU121"/>
  <c r="AL121"/>
  <c r="AV121"/>
  <c r="CE121"/>
  <c r="CD121"/>
  <c r="BM121"/>
  <c r="BQ121"/>
  <c r="BY121"/>
  <c r="BV121"/>
  <c r="CA121"/>
  <c r="BK121"/>
  <c r="BP121"/>
  <c r="BW121"/>
  <c r="BL121"/>
  <c r="BZ121"/>
  <c r="BJ121"/>
  <c r="BO121"/>
  <c r="BT121"/>
  <c r="BU121"/>
  <c r="BR121"/>
  <c r="BS121"/>
  <c r="BH121"/>
  <c r="BI121"/>
  <c r="BX121"/>
  <c r="BN121"/>
  <c r="AY121"/>
  <c r="AX121"/>
  <c r="AM121"/>
  <c r="AN121"/>
  <c r="AS121"/>
  <c r="AW121"/>
  <c r="AR121"/>
  <c r="BC121"/>
  <c r="AP121"/>
  <c r="BB121"/>
  <c r="A149" i="1"/>
  <c r="AH122" i="4" s="1"/>
  <c r="BF122" s="1"/>
  <c r="CE122" l="1"/>
  <c r="CD122"/>
  <c r="BY122"/>
  <c r="BI122"/>
  <c r="BM122"/>
  <c r="BR122"/>
  <c r="BW122"/>
  <c r="BL122"/>
  <c r="BN122"/>
  <c r="BS122"/>
  <c r="BX122"/>
  <c r="BH122"/>
  <c r="BQ122"/>
  <c r="BV122"/>
  <c r="CA122"/>
  <c r="BK122"/>
  <c r="BP122"/>
  <c r="BZ122"/>
  <c r="BJ122"/>
  <c r="BO122"/>
  <c r="BU122"/>
  <c r="BT122"/>
  <c r="AM122"/>
  <c r="BB122"/>
  <c r="BC122"/>
  <c r="AN122"/>
  <c r="BA122"/>
  <c r="AL122"/>
  <c r="AR122"/>
  <c r="AJ122"/>
  <c r="AT122"/>
  <c r="AW122"/>
  <c r="AX122"/>
  <c r="AU122"/>
  <c r="AV122"/>
  <c r="AZ122"/>
  <c r="AP122"/>
  <c r="AS122"/>
  <c r="AY122"/>
  <c r="AK122"/>
  <c r="AQ122"/>
  <c r="AO122"/>
  <c r="A150" i="1"/>
  <c r="AH123" i="4" s="1"/>
  <c r="BF123" s="1"/>
  <c r="AZ123" l="1"/>
  <c r="AQ123"/>
  <c r="AP123"/>
  <c r="AX123"/>
  <c r="AR123"/>
  <c r="BC123"/>
  <c r="AK123"/>
  <c r="AW123"/>
  <c r="AL123"/>
  <c r="BB123"/>
  <c r="CE123"/>
  <c r="CD123"/>
  <c r="BU123"/>
  <c r="BY123"/>
  <c r="BI123"/>
  <c r="BQ123"/>
  <c r="BN123"/>
  <c r="BS123"/>
  <c r="BX123"/>
  <c r="BH123"/>
  <c r="BJ123"/>
  <c r="BO123"/>
  <c r="BT123"/>
  <c r="BR123"/>
  <c r="BW123"/>
  <c r="BL123"/>
  <c r="BM123"/>
  <c r="BZ123"/>
  <c r="CA123"/>
  <c r="BK123"/>
  <c r="BV123"/>
  <c r="BP123"/>
  <c r="AY123"/>
  <c r="AV123"/>
  <c r="AT123"/>
  <c r="BA123"/>
  <c r="AM123"/>
  <c r="AO123"/>
  <c r="AS123"/>
  <c r="AU123"/>
  <c r="AJ123"/>
  <c r="AN123"/>
  <c r="A151" i="1"/>
  <c r="AH124" i="4" s="1"/>
  <c r="BF124" s="1"/>
  <c r="AU124" l="1"/>
  <c r="AR124"/>
  <c r="AP124"/>
  <c r="AT124"/>
  <c r="AJ124"/>
  <c r="AM124"/>
  <c r="AY124"/>
  <c r="AL124"/>
  <c r="BC124"/>
  <c r="CE124"/>
  <c r="CD124"/>
  <c r="BQ124"/>
  <c r="BU124"/>
  <c r="BZ124"/>
  <c r="BJ124"/>
  <c r="BO124"/>
  <c r="BT124"/>
  <c r="BY124"/>
  <c r="BV124"/>
  <c r="CA124"/>
  <c r="BK124"/>
  <c r="BP124"/>
  <c r="BI124"/>
  <c r="BN124"/>
  <c r="BS124"/>
  <c r="BX124"/>
  <c r="BH124"/>
  <c r="BM124"/>
  <c r="BW124"/>
  <c r="BL124"/>
  <c r="BR124"/>
  <c r="BA124"/>
  <c r="AW124"/>
  <c r="AS124"/>
  <c r="AZ124"/>
  <c r="AX124"/>
  <c r="AN124"/>
  <c r="AO124"/>
  <c r="AV124"/>
  <c r="BB124"/>
  <c r="AK124"/>
  <c r="AQ124"/>
  <c r="A152" i="1"/>
  <c r="AH125" i="4" s="1"/>
  <c r="BF125" s="1"/>
  <c r="AK125" l="1"/>
  <c r="AN125"/>
  <c r="AW125"/>
  <c r="BB125"/>
  <c r="AX125"/>
  <c r="BA125"/>
  <c r="AL125"/>
  <c r="AT125"/>
  <c r="BC125"/>
  <c r="AJ125"/>
  <c r="AU125"/>
  <c r="CE125"/>
  <c r="CD125"/>
  <c r="BM125"/>
  <c r="BQ125"/>
  <c r="BI125"/>
  <c r="BV125"/>
  <c r="CA125"/>
  <c r="BK125"/>
  <c r="BP125"/>
  <c r="BW125"/>
  <c r="BL125"/>
  <c r="BU125"/>
  <c r="BZ125"/>
  <c r="BJ125"/>
  <c r="BO125"/>
  <c r="BT125"/>
  <c r="BR125"/>
  <c r="BX125"/>
  <c r="BY125"/>
  <c r="BS125"/>
  <c r="BH125"/>
  <c r="BN125"/>
  <c r="AV125"/>
  <c r="AZ125"/>
  <c r="AY125"/>
  <c r="AP125"/>
  <c r="AQ125"/>
  <c r="AO125"/>
  <c r="AS125"/>
  <c r="AM125"/>
  <c r="AR125"/>
  <c r="A153" i="1"/>
  <c r="AH126" i="4" s="1"/>
  <c r="BF126" s="1"/>
  <c r="CD126" l="1"/>
  <c r="CE126"/>
  <c r="BY126"/>
  <c r="BI126"/>
  <c r="BM126"/>
  <c r="BU126"/>
  <c r="BR126"/>
  <c r="BW126"/>
  <c r="BL126"/>
  <c r="BN126"/>
  <c r="BS126"/>
  <c r="BX126"/>
  <c r="BH126"/>
  <c r="BV126"/>
  <c r="CA126"/>
  <c r="BK126"/>
  <c r="BP126"/>
  <c r="BQ126"/>
  <c r="BJ126"/>
  <c r="BT126"/>
  <c r="BZ126"/>
  <c r="BO126"/>
  <c r="BA126"/>
  <c r="AS126"/>
  <c r="AR126"/>
  <c r="AQ126"/>
  <c r="AV126"/>
  <c r="AL126"/>
  <c r="AJ126"/>
  <c r="AM126"/>
  <c r="AP126"/>
  <c r="BC126"/>
  <c r="AU126"/>
  <c r="AY126"/>
  <c r="AX126"/>
  <c r="AW126"/>
  <c r="AN126"/>
  <c r="AO126"/>
  <c r="AZ126"/>
  <c r="AT126"/>
  <c r="BB126"/>
  <c r="AK126"/>
  <c r="A154" i="1"/>
  <c r="AH127" i="4" s="1"/>
  <c r="BF127" s="1"/>
  <c r="AW127" l="1"/>
  <c r="BC127"/>
  <c r="AL127"/>
  <c r="AS127"/>
  <c r="AT127"/>
  <c r="BB127"/>
  <c r="AN127"/>
  <c r="AU127"/>
  <c r="AJ127"/>
  <c r="AR127"/>
  <c r="CD127"/>
  <c r="CE127"/>
  <c r="BU127"/>
  <c r="BY127"/>
  <c r="BI127"/>
  <c r="BN127"/>
  <c r="BS127"/>
  <c r="BX127"/>
  <c r="BH127"/>
  <c r="BZ127"/>
  <c r="BO127"/>
  <c r="BT127"/>
  <c r="BM127"/>
  <c r="BR127"/>
  <c r="BW127"/>
  <c r="BL127"/>
  <c r="BJ127"/>
  <c r="CA127"/>
  <c r="BP127"/>
  <c r="BK127"/>
  <c r="BQ127"/>
  <c r="BV127"/>
  <c r="AZ127"/>
  <c r="AX127"/>
  <c r="AP127"/>
  <c r="AV127"/>
  <c r="BA127"/>
  <c r="AK127"/>
  <c r="AO127"/>
  <c r="AY127"/>
  <c r="AM127"/>
  <c r="AQ127"/>
  <c r="A155" i="1"/>
  <c r="AH128" i="4" s="1"/>
  <c r="BF128" s="1"/>
  <c r="CE128" l="1"/>
  <c r="CD128"/>
  <c r="BQ128"/>
  <c r="BU128"/>
  <c r="BM128"/>
  <c r="BZ128"/>
  <c r="BJ128"/>
  <c r="BO128"/>
  <c r="BT128"/>
  <c r="BI128"/>
  <c r="CA128"/>
  <c r="BK128"/>
  <c r="BP128"/>
  <c r="BY128"/>
  <c r="BN128"/>
  <c r="BS128"/>
  <c r="BX128"/>
  <c r="BH128"/>
  <c r="BV128"/>
  <c r="BR128"/>
  <c r="BW128"/>
  <c r="BL128"/>
  <c r="BC128"/>
  <c r="AO128"/>
  <c r="AO129" s="1"/>
  <c r="AM128"/>
  <c r="BA128"/>
  <c r="AZ128"/>
  <c r="AL128"/>
  <c r="AL129" s="1"/>
  <c r="AR128"/>
  <c r="AY128"/>
  <c r="AV128"/>
  <c r="AJ128"/>
  <c r="AJ129" s="1"/>
  <c r="AU128"/>
  <c r="AP128"/>
  <c r="AW128"/>
  <c r="AN128"/>
  <c r="AN129" s="1"/>
  <c r="AQ128"/>
  <c r="AK128"/>
  <c r="AX128"/>
  <c r="AS128"/>
  <c r="AS129" s="1"/>
  <c r="AT128"/>
  <c r="BB128"/>
  <c r="A156" i="1"/>
  <c r="AH129" i="4" s="1"/>
  <c r="BF129" s="1"/>
  <c r="AT129" l="1"/>
  <c r="AQ129"/>
  <c r="AU129"/>
  <c r="AR129"/>
  <c r="AM129"/>
  <c r="CE129"/>
  <c r="CD129"/>
  <c r="BM129"/>
  <c r="BQ129"/>
  <c r="BY129"/>
  <c r="BV129"/>
  <c r="CA129"/>
  <c r="BK129"/>
  <c r="BP129"/>
  <c r="BR129"/>
  <c r="BW129"/>
  <c r="BL129"/>
  <c r="BZ129"/>
  <c r="BJ129"/>
  <c r="BO129"/>
  <c r="BT129"/>
  <c r="BU129"/>
  <c r="BN129"/>
  <c r="BI129"/>
  <c r="BS129"/>
  <c r="BX129"/>
  <c r="BH129"/>
  <c r="AX129"/>
  <c r="AW129"/>
  <c r="AV129"/>
  <c r="AZ129"/>
  <c r="BC129"/>
  <c r="BB129"/>
  <c r="AK129"/>
  <c r="AP129"/>
  <c r="AY129"/>
  <c r="BA129"/>
  <c r="A157" i="1"/>
  <c r="AH130" i="4" s="1"/>
  <c r="BF130" s="1"/>
  <c r="AP130" l="1"/>
  <c r="AJ130"/>
  <c r="AQ130"/>
  <c r="AV130"/>
  <c r="AY130"/>
  <c r="BC130"/>
  <c r="AX130"/>
  <c r="AL130"/>
  <c r="AM130"/>
  <c r="CE130"/>
  <c r="CD130"/>
  <c r="BY130"/>
  <c r="BI130"/>
  <c r="BM130"/>
  <c r="BR130"/>
  <c r="BW130"/>
  <c r="BL130"/>
  <c r="BN130"/>
  <c r="BS130"/>
  <c r="BX130"/>
  <c r="BH130"/>
  <c r="BQ130"/>
  <c r="BV130"/>
  <c r="CA130"/>
  <c r="BK130"/>
  <c r="BP130"/>
  <c r="BU130"/>
  <c r="BT130"/>
  <c r="BO130"/>
  <c r="BJ130"/>
  <c r="BZ130"/>
  <c r="AZ130"/>
  <c r="AR130"/>
  <c r="AK130"/>
  <c r="AN130"/>
  <c r="AU130"/>
  <c r="BA130"/>
  <c r="BB130"/>
  <c r="AW130"/>
  <c r="AO130"/>
  <c r="AS130"/>
  <c r="AT130"/>
  <c r="A158" i="1"/>
  <c r="AH131" i="4" s="1"/>
  <c r="BF131" s="1"/>
  <c r="CD131" l="1"/>
  <c r="CE131"/>
  <c r="BU131"/>
  <c r="BY131"/>
  <c r="BI131"/>
  <c r="BQ131"/>
  <c r="BN131"/>
  <c r="BS131"/>
  <c r="BX131"/>
  <c r="BH131"/>
  <c r="BM131"/>
  <c r="BZ131"/>
  <c r="BO131"/>
  <c r="BT131"/>
  <c r="BR131"/>
  <c r="BW131"/>
  <c r="BL131"/>
  <c r="BJ131"/>
  <c r="BK131"/>
  <c r="CA131"/>
  <c r="BP131"/>
  <c r="BV131"/>
  <c r="AX131"/>
  <c r="AT131"/>
  <c r="AK131"/>
  <c r="AO131"/>
  <c r="AU131"/>
  <c r="AZ131"/>
  <c r="AL131"/>
  <c r="AV131"/>
  <c r="AW131"/>
  <c r="AN131"/>
  <c r="AQ131"/>
  <c r="BB131"/>
  <c r="BC131"/>
  <c r="AJ131"/>
  <c r="AS131"/>
  <c r="BA131"/>
  <c r="AR131"/>
  <c r="AM131"/>
  <c r="AY131"/>
  <c r="AP131"/>
  <c r="A159" i="1"/>
  <c r="AH132" i="4" s="1"/>
  <c r="BF132" s="1"/>
  <c r="AY132" l="1"/>
  <c r="AS132"/>
  <c r="AQ132"/>
  <c r="AL132"/>
  <c r="AK132"/>
  <c r="AM132"/>
  <c r="AJ132"/>
  <c r="AN132"/>
  <c r="AZ132"/>
  <c r="AT132"/>
  <c r="CE132"/>
  <c r="CD132"/>
  <c r="BQ132"/>
  <c r="BU132"/>
  <c r="BZ132"/>
  <c r="BJ132"/>
  <c r="BO132"/>
  <c r="BT132"/>
  <c r="CA132"/>
  <c r="BK132"/>
  <c r="BP132"/>
  <c r="BI132"/>
  <c r="BN132"/>
  <c r="BS132"/>
  <c r="BX132"/>
  <c r="BH132"/>
  <c r="BY132"/>
  <c r="BV132"/>
  <c r="BR132"/>
  <c r="BL132"/>
  <c r="BM132"/>
  <c r="BW132"/>
  <c r="AR132"/>
  <c r="BC132"/>
  <c r="AW132"/>
  <c r="AU132"/>
  <c r="AX132"/>
  <c r="AP132"/>
  <c r="BA132"/>
  <c r="BB132"/>
  <c r="AV132"/>
  <c r="AO132"/>
  <c r="A160" i="1"/>
  <c r="AH133" i="4" s="1"/>
  <c r="BF133" s="1"/>
  <c r="CE133" l="1"/>
  <c r="CD133"/>
  <c r="BM133"/>
  <c r="BQ133"/>
  <c r="BI133"/>
  <c r="BV133"/>
  <c r="CA133"/>
  <c r="BK133"/>
  <c r="BP133"/>
  <c r="BW133"/>
  <c r="BL133"/>
  <c r="BU133"/>
  <c r="BZ133"/>
  <c r="BJ133"/>
  <c r="BO133"/>
  <c r="BT133"/>
  <c r="BR133"/>
  <c r="BX133"/>
  <c r="BH133"/>
  <c r="BY133"/>
  <c r="BN133"/>
  <c r="BS133"/>
  <c r="AX133"/>
  <c r="AR133"/>
  <c r="AZ133"/>
  <c r="AK133"/>
  <c r="AO133"/>
  <c r="AP133"/>
  <c r="BC133"/>
  <c r="AT133"/>
  <c r="AM133"/>
  <c r="AV133"/>
  <c r="AL133"/>
  <c r="BB133"/>
  <c r="AU133"/>
  <c r="AN133"/>
  <c r="AQ133"/>
  <c r="AY133"/>
  <c r="BA133"/>
  <c r="AW133"/>
  <c r="AJ133"/>
  <c r="AS133"/>
  <c r="A161" i="1"/>
  <c r="AH134" i="4" s="1"/>
  <c r="BF134" s="1"/>
  <c r="AW134" l="1"/>
  <c r="AJ134"/>
  <c r="AQ134"/>
  <c r="AL134"/>
  <c r="BC134"/>
  <c r="AZ134"/>
  <c r="AN134"/>
  <c r="AV134"/>
  <c r="AP134"/>
  <c r="AR134"/>
  <c r="CE134"/>
  <c r="CD134"/>
  <c r="BY134"/>
  <c r="BI134"/>
  <c r="BM134"/>
  <c r="BU134"/>
  <c r="BR134"/>
  <c r="BW134"/>
  <c r="BL134"/>
  <c r="BQ134"/>
  <c r="BN134"/>
  <c r="BS134"/>
  <c r="BX134"/>
  <c r="BH134"/>
  <c r="BV134"/>
  <c r="CA134"/>
  <c r="BK134"/>
  <c r="BP134"/>
  <c r="BO134"/>
  <c r="BZ134"/>
  <c r="BJ134"/>
  <c r="BT134"/>
  <c r="BA134"/>
  <c r="AU134"/>
  <c r="AM134"/>
  <c r="AO134"/>
  <c r="AX134"/>
  <c r="AS134"/>
  <c r="AY134"/>
  <c r="BB134"/>
  <c r="AT134"/>
  <c r="AK134"/>
  <c r="A162" i="1"/>
  <c r="AH135" i="4" s="1"/>
  <c r="BF135" s="1"/>
  <c r="CE135" l="1"/>
  <c r="CD135"/>
  <c r="BU135"/>
  <c r="BY135"/>
  <c r="BI135"/>
  <c r="BN135"/>
  <c r="BS135"/>
  <c r="BX135"/>
  <c r="BH135"/>
  <c r="BZ135"/>
  <c r="BO135"/>
  <c r="BT135"/>
  <c r="BM135"/>
  <c r="BR135"/>
  <c r="BW135"/>
  <c r="BL135"/>
  <c r="BJ135"/>
  <c r="BV135"/>
  <c r="CA135"/>
  <c r="BK135"/>
  <c r="BQ135"/>
  <c r="BP135"/>
  <c r="AV135"/>
  <c r="AY135"/>
  <c r="AT135"/>
  <c r="AX135"/>
  <c r="BA135"/>
  <c r="AP135"/>
  <c r="AZ135"/>
  <c r="BB135"/>
  <c r="AO135"/>
  <c r="BC135"/>
  <c r="AL135"/>
  <c r="AM135"/>
  <c r="AN135"/>
  <c r="AQ135"/>
  <c r="AK135"/>
  <c r="AS135"/>
  <c r="AU135"/>
  <c r="AR135"/>
  <c r="AW135"/>
  <c r="AJ135"/>
  <c r="A163" i="1"/>
  <c r="AH136" i="4" s="1"/>
  <c r="BF136" s="1"/>
  <c r="AQ136" l="1"/>
  <c r="AP136"/>
  <c r="AW136"/>
  <c r="AK136"/>
  <c r="AL136"/>
  <c r="AZ136"/>
  <c r="AT136"/>
  <c r="AR136"/>
  <c r="BC136"/>
  <c r="AY136"/>
  <c r="CE136"/>
  <c r="CD136"/>
  <c r="BQ136"/>
  <c r="BU136"/>
  <c r="BM136"/>
  <c r="BZ136"/>
  <c r="BJ136"/>
  <c r="BO136"/>
  <c r="BT136"/>
  <c r="CA136"/>
  <c r="BK136"/>
  <c r="BP136"/>
  <c r="BY136"/>
  <c r="BN136"/>
  <c r="BS136"/>
  <c r="BX136"/>
  <c r="BH136"/>
  <c r="BI136"/>
  <c r="BV136"/>
  <c r="BW136"/>
  <c r="BR136"/>
  <c r="BL136"/>
  <c r="AU136"/>
  <c r="AN136"/>
  <c r="AO136"/>
  <c r="BA136"/>
  <c r="AV136"/>
  <c r="AJ136"/>
  <c r="AS136"/>
  <c r="AM136"/>
  <c r="BB136"/>
  <c r="AX136"/>
  <c r="A164" i="1"/>
  <c r="AH137" i="4" s="1"/>
  <c r="BF137" s="1"/>
  <c r="CE137" l="1"/>
  <c r="CD137"/>
  <c r="BM137"/>
  <c r="BQ137"/>
  <c r="BY137"/>
  <c r="BV137"/>
  <c r="CA137"/>
  <c r="BK137"/>
  <c r="BP137"/>
  <c r="BU137"/>
  <c r="BR137"/>
  <c r="BW137"/>
  <c r="BL137"/>
  <c r="BZ137"/>
  <c r="BJ137"/>
  <c r="BO137"/>
  <c r="BT137"/>
  <c r="BI137"/>
  <c r="BS137"/>
  <c r="BH137"/>
  <c r="BX137"/>
  <c r="BN137"/>
  <c r="BA137"/>
  <c r="AZ137"/>
  <c r="AS137"/>
  <c r="BB137"/>
  <c r="AV137"/>
  <c r="AU137"/>
  <c r="AP137"/>
  <c r="AT137"/>
  <c r="AM137"/>
  <c r="BC137"/>
  <c r="AL137"/>
  <c r="AO137"/>
  <c r="AQ137"/>
  <c r="AK137"/>
  <c r="AX137"/>
  <c r="AJ137"/>
  <c r="AN137"/>
  <c r="AY137"/>
  <c r="AR137"/>
  <c r="AW137"/>
  <c r="A165" i="1"/>
  <c r="AH138" i="4" s="1"/>
  <c r="BF138" s="1"/>
  <c r="BC138" l="1"/>
  <c r="AR138"/>
  <c r="AX138"/>
  <c r="AL138"/>
  <c r="AP138"/>
  <c r="AS138"/>
  <c r="AY138"/>
  <c r="AK138"/>
  <c r="AU138"/>
  <c r="AZ138"/>
  <c r="CD138"/>
  <c r="CE138"/>
  <c r="BY138"/>
  <c r="BI138"/>
  <c r="BM138"/>
  <c r="BR138"/>
  <c r="BW138"/>
  <c r="BL138"/>
  <c r="BS138"/>
  <c r="BX138"/>
  <c r="BH138"/>
  <c r="BQ138"/>
  <c r="BV138"/>
  <c r="CA138"/>
  <c r="BK138"/>
  <c r="BP138"/>
  <c r="BN138"/>
  <c r="BZ138"/>
  <c r="BT138"/>
  <c r="BU138"/>
  <c r="BO138"/>
  <c r="BJ138"/>
  <c r="AN138"/>
  <c r="AQ138"/>
  <c r="AQ139" s="1"/>
  <c r="AM138"/>
  <c r="AV138"/>
  <c r="BA138"/>
  <c r="AW138"/>
  <c r="AW139" s="1"/>
  <c r="AJ138"/>
  <c r="AO138"/>
  <c r="AT138"/>
  <c r="BB138"/>
  <c r="BB139" s="1"/>
  <c r="A166" i="1"/>
  <c r="AH139" i="4" s="1"/>
  <c r="BF139" s="1"/>
  <c r="AT139" l="1"/>
  <c r="BA139"/>
  <c r="AN139"/>
  <c r="AY139"/>
  <c r="AU139"/>
  <c r="AZ139"/>
  <c r="AR139"/>
  <c r="AS139"/>
  <c r="CE139"/>
  <c r="CD139"/>
  <c r="BU139"/>
  <c r="BY139"/>
  <c r="BI139"/>
  <c r="BQ139"/>
  <c r="BN139"/>
  <c r="BS139"/>
  <c r="BX139"/>
  <c r="BH139"/>
  <c r="BZ139"/>
  <c r="BO139"/>
  <c r="BT139"/>
  <c r="BR139"/>
  <c r="BW139"/>
  <c r="BL139"/>
  <c r="BM139"/>
  <c r="BJ139"/>
  <c r="BV139"/>
  <c r="CA139"/>
  <c r="BP139"/>
  <c r="BK139"/>
  <c r="AO139"/>
  <c r="AV139"/>
  <c r="BC139"/>
  <c r="AP139"/>
  <c r="AL139"/>
  <c r="AJ139"/>
  <c r="AM139"/>
  <c r="AK139"/>
  <c r="AX139"/>
  <c r="A167" i="1"/>
  <c r="AH140" i="4" s="1"/>
  <c r="BF140" s="1"/>
  <c r="AJ140" l="1"/>
  <c r="AV140"/>
  <c r="AS140"/>
  <c r="AQ140"/>
  <c r="AL140"/>
  <c r="AO140"/>
  <c r="AM140"/>
  <c r="BC140"/>
  <c r="BA140"/>
  <c r="AZ140"/>
  <c r="CD140"/>
  <c r="CE140"/>
  <c r="BQ140"/>
  <c r="BU140"/>
  <c r="BZ140"/>
  <c r="BJ140"/>
  <c r="BO140"/>
  <c r="BT140"/>
  <c r="BY140"/>
  <c r="CA140"/>
  <c r="BK140"/>
  <c r="BP140"/>
  <c r="BI140"/>
  <c r="BN140"/>
  <c r="BS140"/>
  <c r="BX140"/>
  <c r="BH140"/>
  <c r="BV140"/>
  <c r="BW140"/>
  <c r="BL140"/>
  <c r="BR140"/>
  <c r="BM140"/>
  <c r="AT140"/>
  <c r="AX140"/>
  <c r="AU140"/>
  <c r="AR140"/>
  <c r="AW140"/>
  <c r="AK140"/>
  <c r="AP140"/>
  <c r="AN140"/>
  <c r="AY140"/>
  <c r="BB140"/>
  <c r="A168" i="1"/>
  <c r="AH141" i="4" s="1"/>
  <c r="BF141" s="1"/>
  <c r="AY141" l="1"/>
  <c r="AW141"/>
  <c r="AW142" s="1"/>
  <c r="AT141"/>
  <c r="AN141"/>
  <c r="AR141"/>
  <c r="BC141"/>
  <c r="AQ141"/>
  <c r="BA141"/>
  <c r="BA142" s="1"/>
  <c r="AL141"/>
  <c r="AJ141"/>
  <c r="CE141"/>
  <c r="CD141"/>
  <c r="BM141"/>
  <c r="BQ141"/>
  <c r="BI141"/>
  <c r="BV141"/>
  <c r="CA141"/>
  <c r="BK141"/>
  <c r="BP141"/>
  <c r="BR141"/>
  <c r="BW141"/>
  <c r="BL141"/>
  <c r="BU141"/>
  <c r="BZ141"/>
  <c r="BJ141"/>
  <c r="BO141"/>
  <c r="BT141"/>
  <c r="BY141"/>
  <c r="BN141"/>
  <c r="BS141"/>
  <c r="BH141"/>
  <c r="BX141"/>
  <c r="AP141"/>
  <c r="AU141"/>
  <c r="AM141"/>
  <c r="AM142" s="1"/>
  <c r="AS141"/>
  <c r="BB141"/>
  <c r="AK141"/>
  <c r="AX141"/>
  <c r="AX142" s="1"/>
  <c r="AZ141"/>
  <c r="AZ142" s="1"/>
  <c r="AO141"/>
  <c r="AV141"/>
  <c r="A169" i="1"/>
  <c r="AH142" i="4" s="1"/>
  <c r="BF142" s="1"/>
  <c r="AS142" l="1"/>
  <c r="AN142"/>
  <c r="AR142"/>
  <c r="AY142"/>
  <c r="CE142"/>
  <c r="CD142"/>
  <c r="BY142"/>
  <c r="BI142"/>
  <c r="BM142"/>
  <c r="BU142"/>
  <c r="BR142"/>
  <c r="BW142"/>
  <c r="BL142"/>
  <c r="BS142"/>
  <c r="BX142"/>
  <c r="BH142"/>
  <c r="BV142"/>
  <c r="CA142"/>
  <c r="BK142"/>
  <c r="BP142"/>
  <c r="BQ142"/>
  <c r="BN142"/>
  <c r="BJ142"/>
  <c r="BT142"/>
  <c r="BO142"/>
  <c r="BZ142"/>
  <c r="AV142"/>
  <c r="AK142"/>
  <c r="AU142"/>
  <c r="AQ142"/>
  <c r="AJ142"/>
  <c r="AL142"/>
  <c r="AO142"/>
  <c r="BB142"/>
  <c r="AP142"/>
  <c r="BC142"/>
  <c r="AT142"/>
  <c r="A170" i="1"/>
  <c r="AH143" i="4" s="1"/>
  <c r="BF143" s="1"/>
  <c r="AP143" l="1"/>
  <c r="AV143"/>
  <c r="AR143"/>
  <c r="BB143"/>
  <c r="AQ143"/>
  <c r="BC143"/>
  <c r="AL143"/>
  <c r="AK143"/>
  <c r="AN143"/>
  <c r="AY143"/>
  <c r="CE143"/>
  <c r="CD143"/>
  <c r="BU143"/>
  <c r="BY143"/>
  <c r="BI143"/>
  <c r="BN143"/>
  <c r="BS143"/>
  <c r="BX143"/>
  <c r="BH143"/>
  <c r="BJ143"/>
  <c r="BO143"/>
  <c r="BT143"/>
  <c r="BM143"/>
  <c r="BR143"/>
  <c r="BW143"/>
  <c r="BL143"/>
  <c r="BZ143"/>
  <c r="BQ143"/>
  <c r="CA143"/>
  <c r="BP143"/>
  <c r="BK143"/>
  <c r="BV143"/>
  <c r="AJ143"/>
  <c r="AM143"/>
  <c r="AS143"/>
  <c r="AX143"/>
  <c r="AZ143"/>
  <c r="AT143"/>
  <c r="AO143"/>
  <c r="AU143"/>
  <c r="AW143"/>
  <c r="BA143"/>
  <c r="A171" i="1"/>
  <c r="AH144" i="4" s="1"/>
  <c r="BF144" s="1"/>
  <c r="AO144" l="1"/>
  <c r="AR144"/>
  <c r="BA144"/>
  <c r="AM144"/>
  <c r="AU144"/>
  <c r="AX144"/>
  <c r="AK144"/>
  <c r="BB144"/>
  <c r="CD144"/>
  <c r="CE144"/>
  <c r="BQ144"/>
  <c r="BU144"/>
  <c r="BM144"/>
  <c r="BZ144"/>
  <c r="BJ144"/>
  <c r="BO144"/>
  <c r="BT144"/>
  <c r="BV144"/>
  <c r="CA144"/>
  <c r="BK144"/>
  <c r="BP144"/>
  <c r="BY144"/>
  <c r="BN144"/>
  <c r="BS144"/>
  <c r="BX144"/>
  <c r="BH144"/>
  <c r="BI144"/>
  <c r="BW144"/>
  <c r="BL144"/>
  <c r="BR144"/>
  <c r="AS144"/>
  <c r="AL144"/>
  <c r="AT144"/>
  <c r="AY144"/>
  <c r="BC144"/>
  <c r="AV144"/>
  <c r="AW144"/>
  <c r="AZ144"/>
  <c r="AJ144"/>
  <c r="AN144"/>
  <c r="AQ144"/>
  <c r="AP144"/>
  <c r="A172" i="1"/>
  <c r="AH145" i="4" s="1"/>
  <c r="BF145" s="1"/>
  <c r="AJ145" l="1"/>
  <c r="AS145"/>
  <c r="AK145"/>
  <c r="AP145"/>
  <c r="AY145"/>
  <c r="AX145"/>
  <c r="AN145"/>
  <c r="AV145"/>
  <c r="AL145"/>
  <c r="BB145"/>
  <c r="AM145"/>
  <c r="CD145"/>
  <c r="CE145"/>
  <c r="BM145"/>
  <c r="BQ145"/>
  <c r="BY145"/>
  <c r="BV145"/>
  <c r="CA145"/>
  <c r="BK145"/>
  <c r="BP145"/>
  <c r="BU145"/>
  <c r="BW145"/>
  <c r="BL145"/>
  <c r="BZ145"/>
  <c r="BJ145"/>
  <c r="BO145"/>
  <c r="BT145"/>
  <c r="BR145"/>
  <c r="BN145"/>
  <c r="BH145"/>
  <c r="BI145"/>
  <c r="BX145"/>
  <c r="BS145"/>
  <c r="BC145"/>
  <c r="BA145"/>
  <c r="AZ145"/>
  <c r="AR145"/>
  <c r="AQ145"/>
  <c r="AW145"/>
  <c r="AT145"/>
  <c r="AU145"/>
  <c r="AO145"/>
  <c r="A173" i="1"/>
  <c r="AH146" i="4" s="1"/>
  <c r="BF146" s="1"/>
  <c r="CE146" l="1"/>
  <c r="CD146"/>
  <c r="BY146"/>
  <c r="BI146"/>
  <c r="BM146"/>
  <c r="BR146"/>
  <c r="BW146"/>
  <c r="BL146"/>
  <c r="BN146"/>
  <c r="BS146"/>
  <c r="BX146"/>
  <c r="BH146"/>
  <c r="BQ146"/>
  <c r="BV146"/>
  <c r="CA146"/>
  <c r="BK146"/>
  <c r="BP146"/>
  <c r="BT146"/>
  <c r="BU146"/>
  <c r="BJ146"/>
  <c r="BO146"/>
  <c r="BZ146"/>
  <c r="BA146"/>
  <c r="AM146"/>
  <c r="AK146"/>
  <c r="AQ146"/>
  <c r="BC146"/>
  <c r="AT146"/>
  <c r="AZ146"/>
  <c r="AV146"/>
  <c r="AP146"/>
  <c r="AW146"/>
  <c r="AN146"/>
  <c r="AO146"/>
  <c r="BB146"/>
  <c r="AX146"/>
  <c r="AS146"/>
  <c r="AU146"/>
  <c r="AR146"/>
  <c r="AL146"/>
  <c r="AY146"/>
  <c r="AJ146"/>
  <c r="A174" i="1"/>
  <c r="AH147" i="4" s="1"/>
  <c r="BF147" s="1"/>
  <c r="AY147" l="1"/>
  <c r="AS147"/>
  <c r="AN147"/>
  <c r="AZ147"/>
  <c r="AK147"/>
  <c r="AL147"/>
  <c r="AX147"/>
  <c r="AW147"/>
  <c r="AT147"/>
  <c r="AM147"/>
  <c r="CE147"/>
  <c r="CD147"/>
  <c r="BU147"/>
  <c r="BY147"/>
  <c r="BI147"/>
  <c r="BQ147"/>
  <c r="BN147"/>
  <c r="BS147"/>
  <c r="BX147"/>
  <c r="BH147"/>
  <c r="BJ147"/>
  <c r="BO147"/>
  <c r="BT147"/>
  <c r="BR147"/>
  <c r="BW147"/>
  <c r="BL147"/>
  <c r="BM147"/>
  <c r="BZ147"/>
  <c r="BK147"/>
  <c r="BV147"/>
  <c r="CA147"/>
  <c r="BP147"/>
  <c r="AR147"/>
  <c r="BB147"/>
  <c r="AP147"/>
  <c r="BC147"/>
  <c r="BA147"/>
  <c r="AJ147"/>
  <c r="AU147"/>
  <c r="AO147"/>
  <c r="AV147"/>
  <c r="AQ147"/>
  <c r="A175" i="1"/>
  <c r="AH148" i="4" s="1"/>
  <c r="BF148" s="1"/>
  <c r="CE148" l="1"/>
  <c r="CD148"/>
  <c r="BQ148"/>
  <c r="BU148"/>
  <c r="BZ148"/>
  <c r="BJ148"/>
  <c r="BO148"/>
  <c r="BT148"/>
  <c r="BY148"/>
  <c r="BV148"/>
  <c r="CA148"/>
  <c r="BK148"/>
  <c r="BP148"/>
  <c r="BI148"/>
  <c r="BN148"/>
  <c r="BS148"/>
  <c r="BX148"/>
  <c r="BH148"/>
  <c r="BR148"/>
  <c r="BW148"/>
  <c r="BM148"/>
  <c r="BL148"/>
  <c r="BC148"/>
  <c r="AZ148"/>
  <c r="AU148"/>
  <c r="AV148"/>
  <c r="BA148"/>
  <c r="AR148"/>
  <c r="AT148"/>
  <c r="AK148"/>
  <c r="AO148"/>
  <c r="AW148"/>
  <c r="AS148"/>
  <c r="AP148"/>
  <c r="AX148"/>
  <c r="AN148"/>
  <c r="AQ148"/>
  <c r="AJ148"/>
  <c r="BB148"/>
  <c r="AM148"/>
  <c r="AL148"/>
  <c r="AY148"/>
  <c r="A176" i="1"/>
  <c r="AH149" i="4" s="1"/>
  <c r="BF149" s="1"/>
  <c r="AM149" l="1"/>
  <c r="AW149"/>
  <c r="AZ149"/>
  <c r="AL149"/>
  <c r="AQ149"/>
  <c r="AS149"/>
  <c r="AT149"/>
  <c r="AU149"/>
  <c r="AN149"/>
  <c r="AR149"/>
  <c r="CE149"/>
  <c r="CD149"/>
  <c r="BM149"/>
  <c r="BQ149"/>
  <c r="BI149"/>
  <c r="BV149"/>
  <c r="CA149"/>
  <c r="BK149"/>
  <c r="BP149"/>
  <c r="BW149"/>
  <c r="BL149"/>
  <c r="BU149"/>
  <c r="BZ149"/>
  <c r="BJ149"/>
  <c r="BO149"/>
  <c r="BT149"/>
  <c r="BR149"/>
  <c r="BY149"/>
  <c r="BX149"/>
  <c r="BH149"/>
  <c r="BN149"/>
  <c r="BS149"/>
  <c r="BB149"/>
  <c r="AX149"/>
  <c r="AO149"/>
  <c r="BA149"/>
  <c r="BC149"/>
  <c r="AY149"/>
  <c r="AJ149"/>
  <c r="AP149"/>
  <c r="AK149"/>
  <c r="AV149"/>
  <c r="A177" i="1"/>
  <c r="AH150" i="4" s="1"/>
  <c r="BF150" s="1"/>
  <c r="CE150" l="1"/>
  <c r="CD150"/>
  <c r="BY150"/>
  <c r="BI150"/>
  <c r="BM150"/>
  <c r="BU150"/>
  <c r="BR150"/>
  <c r="BW150"/>
  <c r="BL150"/>
  <c r="BN150"/>
  <c r="BS150"/>
  <c r="BX150"/>
  <c r="BH150"/>
  <c r="BV150"/>
  <c r="CA150"/>
  <c r="BK150"/>
  <c r="BP150"/>
  <c r="BQ150"/>
  <c r="BO150"/>
  <c r="BJ150"/>
  <c r="BT150"/>
  <c r="BZ150"/>
  <c r="BA150"/>
  <c r="AT150"/>
  <c r="AS150"/>
  <c r="AO150"/>
  <c r="AK150"/>
  <c r="BC150"/>
  <c r="BB150"/>
  <c r="AR150"/>
  <c r="AU150"/>
  <c r="AP150"/>
  <c r="AW150"/>
  <c r="AJ150"/>
  <c r="AN150"/>
  <c r="AQ150"/>
  <c r="AV150"/>
  <c r="AY150"/>
  <c r="AX150"/>
  <c r="AZ150"/>
  <c r="AM150"/>
  <c r="AL150"/>
  <c r="A178" i="1"/>
  <c r="AH151" i="4" s="1"/>
  <c r="BF151" s="1"/>
  <c r="AQ151" l="1"/>
  <c r="AZ151"/>
  <c r="AP151"/>
  <c r="BC151"/>
  <c r="AT151"/>
  <c r="AM151"/>
  <c r="AV151"/>
  <c r="AW151"/>
  <c r="BB151"/>
  <c r="AS151"/>
  <c r="CE151"/>
  <c r="CD151"/>
  <c r="BU151"/>
  <c r="BY151"/>
  <c r="BI151"/>
  <c r="BN151"/>
  <c r="BS151"/>
  <c r="BX151"/>
  <c r="BH151"/>
  <c r="BZ151"/>
  <c r="BO151"/>
  <c r="BT151"/>
  <c r="BM151"/>
  <c r="BR151"/>
  <c r="BW151"/>
  <c r="BL151"/>
  <c r="BJ151"/>
  <c r="BV151"/>
  <c r="BP151"/>
  <c r="BQ151"/>
  <c r="BK151"/>
  <c r="CA151"/>
  <c r="AX151"/>
  <c r="AN151"/>
  <c r="AU151"/>
  <c r="AK151"/>
  <c r="BA151"/>
  <c r="AL151"/>
  <c r="AY151"/>
  <c r="AJ151"/>
  <c r="AR151"/>
  <c r="AO151"/>
  <c r="A179" i="1"/>
  <c r="AH152" i="4" s="1"/>
  <c r="BF152" s="1"/>
  <c r="CE152" l="1"/>
  <c r="CD152"/>
  <c r="BQ152"/>
  <c r="BU152"/>
  <c r="BM152"/>
  <c r="BZ152"/>
  <c r="BJ152"/>
  <c r="BO152"/>
  <c r="BT152"/>
  <c r="BI152"/>
  <c r="CA152"/>
  <c r="BK152"/>
  <c r="BP152"/>
  <c r="BY152"/>
  <c r="BN152"/>
  <c r="BS152"/>
  <c r="BX152"/>
  <c r="BH152"/>
  <c r="BV152"/>
  <c r="BW152"/>
  <c r="BR152"/>
  <c r="BL152"/>
  <c r="AJ152"/>
  <c r="AK152"/>
  <c r="AP152"/>
  <c r="BB152"/>
  <c r="AW152"/>
  <c r="AY152"/>
  <c r="AU152"/>
  <c r="AQ152"/>
  <c r="AV152"/>
  <c r="AO152"/>
  <c r="AL152"/>
  <c r="AN152"/>
  <c r="AT152"/>
  <c r="AZ152"/>
  <c r="AM152"/>
  <c r="AR152"/>
  <c r="BA152"/>
  <c r="AX152"/>
  <c r="BC152"/>
  <c r="AS152"/>
  <c r="A180" i="1"/>
  <c r="AH153" i="4" s="1"/>
  <c r="BF153" s="1"/>
  <c r="CE153" l="1"/>
  <c r="CD153"/>
  <c r="BM153"/>
  <c r="BQ153"/>
  <c r="BY153"/>
  <c r="BV153"/>
  <c r="CA153"/>
  <c r="BK153"/>
  <c r="BP153"/>
  <c r="BW153"/>
  <c r="BL153"/>
  <c r="BZ153"/>
  <c r="BJ153"/>
  <c r="BO153"/>
  <c r="BT153"/>
  <c r="BU153"/>
  <c r="BR153"/>
  <c r="BS153"/>
  <c r="BH153"/>
  <c r="BX153"/>
  <c r="BI153"/>
  <c r="BN153"/>
  <c r="BA153"/>
  <c r="AT153"/>
  <c r="AV153"/>
  <c r="AW153"/>
  <c r="AJ153"/>
  <c r="AS153"/>
  <c r="AR153"/>
  <c r="AN153"/>
  <c r="AQ153"/>
  <c r="BB153"/>
  <c r="BC153"/>
  <c r="AM153"/>
  <c r="AL153"/>
  <c r="AU153"/>
  <c r="AP153"/>
  <c r="AX153"/>
  <c r="AZ153"/>
  <c r="AO153"/>
  <c r="AY153"/>
  <c r="AK153"/>
  <c r="A181" i="1"/>
  <c r="AH154" i="4" s="1"/>
  <c r="BF154" s="1"/>
  <c r="AZ154" l="1"/>
  <c r="AJ154"/>
  <c r="AX154"/>
  <c r="AN154"/>
  <c r="AY154"/>
  <c r="AP154"/>
  <c r="AO154"/>
  <c r="AU154"/>
  <c r="BB154"/>
  <c r="AS154"/>
  <c r="AT154"/>
  <c r="CE154"/>
  <c r="CD154"/>
  <c r="BY154"/>
  <c r="BI154"/>
  <c r="BM154"/>
  <c r="BR154"/>
  <c r="BW154"/>
  <c r="BL154"/>
  <c r="BN154"/>
  <c r="BS154"/>
  <c r="BX154"/>
  <c r="BH154"/>
  <c r="BQ154"/>
  <c r="BV154"/>
  <c r="CA154"/>
  <c r="BK154"/>
  <c r="BP154"/>
  <c r="BZ154"/>
  <c r="BU154"/>
  <c r="BJ154"/>
  <c r="BO154"/>
  <c r="BT154"/>
  <c r="AL154"/>
  <c r="AQ154"/>
  <c r="BA154"/>
  <c r="AK154"/>
  <c r="AM154"/>
  <c r="AW154"/>
  <c r="BC154"/>
  <c r="AR154"/>
  <c r="AV154"/>
  <c r="A182" i="1"/>
  <c r="AH155" i="4" s="1"/>
  <c r="BF155" s="1"/>
  <c r="BC155" l="1"/>
  <c r="AR155"/>
  <c r="AK155"/>
  <c r="BB155"/>
  <c r="AY155"/>
  <c r="AZ155"/>
  <c r="BA155"/>
  <c r="AU155"/>
  <c r="AN155"/>
  <c r="CE155"/>
  <c r="CD155"/>
  <c r="BU155"/>
  <c r="BY155"/>
  <c r="BI155"/>
  <c r="BQ155"/>
  <c r="BN155"/>
  <c r="BS155"/>
  <c r="BX155"/>
  <c r="BH155"/>
  <c r="BM155"/>
  <c r="BZ155"/>
  <c r="BO155"/>
  <c r="BR155"/>
  <c r="BW155"/>
  <c r="BL155"/>
  <c r="BJ155"/>
  <c r="BT155"/>
  <c r="BP155"/>
  <c r="BK155"/>
  <c r="BV155"/>
  <c r="CA155"/>
  <c r="AW155"/>
  <c r="AQ155"/>
  <c r="AT155"/>
  <c r="AO155"/>
  <c r="AX155"/>
  <c r="AV155"/>
  <c r="AM155"/>
  <c r="AL155"/>
  <c r="AS155"/>
  <c r="AP155"/>
  <c r="AJ155"/>
  <c r="A183" i="1"/>
  <c r="AH156" i="4" s="1"/>
  <c r="BF156" s="1"/>
  <c r="AS156" l="1"/>
  <c r="AW156"/>
  <c r="AU156"/>
  <c r="AL156"/>
  <c r="AO156"/>
  <c r="AP156"/>
  <c r="AV156"/>
  <c r="AQ156"/>
  <c r="AN156"/>
  <c r="AZ156"/>
  <c r="CE156"/>
  <c r="CD156"/>
  <c r="BQ156"/>
  <c r="BU156"/>
  <c r="BZ156"/>
  <c r="BJ156"/>
  <c r="BO156"/>
  <c r="BT156"/>
  <c r="CA156"/>
  <c r="BK156"/>
  <c r="BP156"/>
  <c r="BI156"/>
  <c r="BN156"/>
  <c r="BS156"/>
  <c r="BX156"/>
  <c r="BH156"/>
  <c r="BY156"/>
  <c r="BV156"/>
  <c r="BM156"/>
  <c r="BW156"/>
  <c r="BL156"/>
  <c r="BR156"/>
  <c r="AX156"/>
  <c r="BB156"/>
  <c r="AY156"/>
  <c r="BA156"/>
  <c r="AK156"/>
  <c r="AJ156"/>
  <c r="AM156"/>
  <c r="AT156"/>
  <c r="BC156"/>
  <c r="AR156"/>
  <c r="A184" i="1"/>
  <c r="AH157" i="4" s="1"/>
  <c r="BF157" s="1"/>
  <c r="AM157" l="1"/>
  <c r="AV157"/>
  <c r="AR157"/>
  <c r="BB157"/>
  <c r="AT157"/>
  <c r="BA157"/>
  <c r="AQ157"/>
  <c r="AL157"/>
  <c r="CD157"/>
  <c r="CE157"/>
  <c r="BM157"/>
  <c r="BQ157"/>
  <c r="BI157"/>
  <c r="BV157"/>
  <c r="CA157"/>
  <c r="BK157"/>
  <c r="BP157"/>
  <c r="BR157"/>
  <c r="BW157"/>
  <c r="BL157"/>
  <c r="BU157"/>
  <c r="BZ157"/>
  <c r="BJ157"/>
  <c r="BO157"/>
  <c r="BT157"/>
  <c r="BX157"/>
  <c r="BY157"/>
  <c r="BS157"/>
  <c r="BH157"/>
  <c r="BN157"/>
  <c r="AY157"/>
  <c r="AU157"/>
  <c r="AJ157"/>
  <c r="AZ157"/>
  <c r="AP157"/>
  <c r="AW157"/>
  <c r="BC157"/>
  <c r="AK157"/>
  <c r="AX157"/>
  <c r="AN157"/>
  <c r="AO157"/>
  <c r="AS157"/>
  <c r="A185" i="1"/>
  <c r="AH158" i="4" s="1"/>
  <c r="BF158" s="1"/>
  <c r="AX158" l="1"/>
  <c r="AY158"/>
  <c r="AQ158"/>
  <c r="AS158"/>
  <c r="AN158"/>
  <c r="AW158"/>
  <c r="AU158"/>
  <c r="AL158"/>
  <c r="BB158"/>
  <c r="CE158"/>
  <c r="CD158"/>
  <c r="BY158"/>
  <c r="BI158"/>
  <c r="BM158"/>
  <c r="BU158"/>
  <c r="BR158"/>
  <c r="BW158"/>
  <c r="BL158"/>
  <c r="BQ158"/>
  <c r="BS158"/>
  <c r="BX158"/>
  <c r="BH158"/>
  <c r="BV158"/>
  <c r="CA158"/>
  <c r="BK158"/>
  <c r="BP158"/>
  <c r="BN158"/>
  <c r="BJ158"/>
  <c r="BZ158"/>
  <c r="BT158"/>
  <c r="BO158"/>
  <c r="AP158"/>
  <c r="AR158"/>
  <c r="AK158"/>
  <c r="AZ158"/>
  <c r="BA158"/>
  <c r="AV158"/>
  <c r="AO158"/>
  <c r="BC158"/>
  <c r="AJ158"/>
  <c r="AT158"/>
  <c r="AM158"/>
  <c r="A186" i="1"/>
  <c r="AH159" i="4" s="1"/>
  <c r="BF159" s="1"/>
  <c r="BC159" l="1"/>
  <c r="AQ159"/>
  <c r="AO159"/>
  <c r="AK159"/>
  <c r="AJ159"/>
  <c r="BA159"/>
  <c r="AP159"/>
  <c r="AL159"/>
  <c r="AS159"/>
  <c r="CD159"/>
  <c r="CE159"/>
  <c r="BU159"/>
  <c r="BY159"/>
  <c r="BI159"/>
  <c r="BN159"/>
  <c r="BS159"/>
  <c r="BX159"/>
  <c r="BH159"/>
  <c r="BJ159"/>
  <c r="BO159"/>
  <c r="BT159"/>
  <c r="BM159"/>
  <c r="BR159"/>
  <c r="BW159"/>
  <c r="BL159"/>
  <c r="BZ159"/>
  <c r="CA159"/>
  <c r="BP159"/>
  <c r="BK159"/>
  <c r="BQ159"/>
  <c r="BV159"/>
  <c r="AZ159"/>
  <c r="AU159"/>
  <c r="AM159"/>
  <c r="AW159"/>
  <c r="AY159"/>
  <c r="AT159"/>
  <c r="AV159"/>
  <c r="AR159"/>
  <c r="BB159"/>
  <c r="AN159"/>
  <c r="AX159"/>
  <c r="A187" i="1"/>
  <c r="AH160" i="4" s="1"/>
  <c r="BF160" s="1"/>
  <c r="CD160" l="1"/>
  <c r="CE160"/>
  <c r="BQ160"/>
  <c r="BU160"/>
  <c r="BM160"/>
  <c r="BZ160"/>
  <c r="BJ160"/>
  <c r="BO160"/>
  <c r="BT160"/>
  <c r="BV160"/>
  <c r="CA160"/>
  <c r="BK160"/>
  <c r="BP160"/>
  <c r="BY160"/>
  <c r="BN160"/>
  <c r="BS160"/>
  <c r="BX160"/>
  <c r="BH160"/>
  <c r="BI160"/>
  <c r="BR160"/>
  <c r="BW160"/>
  <c r="BL160"/>
  <c r="AP160"/>
  <c r="AX160"/>
  <c r="AM160"/>
  <c r="BB160"/>
  <c r="AY160"/>
  <c r="AZ160"/>
  <c r="AL160"/>
  <c r="AK160"/>
  <c r="AR160"/>
  <c r="AW160"/>
  <c r="AO160"/>
  <c r="AV160"/>
  <c r="BA160"/>
  <c r="AQ160"/>
  <c r="AN160"/>
  <c r="AT160"/>
  <c r="AU160"/>
  <c r="AS160"/>
  <c r="AJ160"/>
  <c r="BC160"/>
  <c r="A188" i="1"/>
  <c r="AH161" i="4" s="1"/>
  <c r="BF161" s="1"/>
  <c r="AQ161" l="1"/>
  <c r="AJ161"/>
  <c r="AN161"/>
  <c r="AO161"/>
  <c r="AL161"/>
  <c r="AM161"/>
  <c r="AS161"/>
  <c r="AW161"/>
  <c r="AZ161"/>
  <c r="AX161"/>
  <c r="CE161"/>
  <c r="CD161"/>
  <c r="BM161"/>
  <c r="BQ161"/>
  <c r="BY161"/>
  <c r="BV161"/>
  <c r="CA161"/>
  <c r="BK161"/>
  <c r="BP161"/>
  <c r="BU161"/>
  <c r="BW161"/>
  <c r="BL161"/>
  <c r="BZ161"/>
  <c r="BJ161"/>
  <c r="BO161"/>
  <c r="BT161"/>
  <c r="BR161"/>
  <c r="BN161"/>
  <c r="BS161"/>
  <c r="BI161"/>
  <c r="BX161"/>
  <c r="BH161"/>
  <c r="AU161"/>
  <c r="BA161"/>
  <c r="AR161"/>
  <c r="AY161"/>
  <c r="AP161"/>
  <c r="BC161"/>
  <c r="AT161"/>
  <c r="AV161"/>
  <c r="AK161"/>
  <c r="BB161"/>
  <c r="A189" i="1"/>
  <c r="AH162" i="4" s="1"/>
  <c r="BF162" s="1"/>
  <c r="CE162" l="1"/>
  <c r="CD162"/>
  <c r="BY162"/>
  <c r="BI162"/>
  <c r="BM162"/>
  <c r="BR162"/>
  <c r="BW162"/>
  <c r="BL162"/>
  <c r="BN162"/>
  <c r="BS162"/>
  <c r="BX162"/>
  <c r="BH162"/>
  <c r="BQ162"/>
  <c r="BV162"/>
  <c r="CA162"/>
  <c r="BK162"/>
  <c r="BP162"/>
  <c r="BU162"/>
  <c r="BT162"/>
  <c r="BJ162"/>
  <c r="BO162"/>
  <c r="BZ162"/>
  <c r="AY162"/>
  <c r="AW162"/>
  <c r="AT162"/>
  <c r="AK162"/>
  <c r="AP162"/>
  <c r="AU162"/>
  <c r="AZ162"/>
  <c r="AM162"/>
  <c r="AV162"/>
  <c r="AO162"/>
  <c r="AL162"/>
  <c r="AR162"/>
  <c r="AQ162"/>
  <c r="AN162"/>
  <c r="BB162"/>
  <c r="BC162"/>
  <c r="BA162"/>
  <c r="AX162"/>
  <c r="AS162"/>
  <c r="AJ162"/>
  <c r="A190" i="1"/>
  <c r="AH163" i="4" s="1"/>
  <c r="BF163" s="1"/>
  <c r="AS163" l="1"/>
  <c r="AX163"/>
  <c r="AN163"/>
  <c r="AO163"/>
  <c r="AU163"/>
  <c r="AW163"/>
  <c r="BB163"/>
  <c r="AL163"/>
  <c r="AZ163"/>
  <c r="AT163"/>
  <c r="CD163"/>
  <c r="CE163"/>
  <c r="BU163"/>
  <c r="BY163"/>
  <c r="BI163"/>
  <c r="BQ163"/>
  <c r="BN163"/>
  <c r="BS163"/>
  <c r="BX163"/>
  <c r="BH163"/>
  <c r="BZ163"/>
  <c r="BO163"/>
  <c r="BT163"/>
  <c r="BR163"/>
  <c r="BW163"/>
  <c r="BL163"/>
  <c r="BM163"/>
  <c r="BJ163"/>
  <c r="BK163"/>
  <c r="CA163"/>
  <c r="BP163"/>
  <c r="BV163"/>
  <c r="BA163"/>
  <c r="AQ163"/>
  <c r="AV163"/>
  <c r="AP163"/>
  <c r="AY163"/>
  <c r="AJ163"/>
  <c r="BC163"/>
  <c r="AR163"/>
  <c r="AM163"/>
  <c r="AK163"/>
  <c r="A191" i="1"/>
  <c r="AH164" i="4" s="1"/>
  <c r="BF164" s="1"/>
  <c r="CE164" l="1"/>
  <c r="CD164"/>
  <c r="BQ164"/>
  <c r="BU164"/>
  <c r="BZ164"/>
  <c r="BJ164"/>
  <c r="BO164"/>
  <c r="BT164"/>
  <c r="BY164"/>
  <c r="BV164"/>
  <c r="CA164"/>
  <c r="BK164"/>
  <c r="BP164"/>
  <c r="BI164"/>
  <c r="BN164"/>
  <c r="BS164"/>
  <c r="BX164"/>
  <c r="BH164"/>
  <c r="BR164"/>
  <c r="BL164"/>
  <c r="BM164"/>
  <c r="BW164"/>
  <c r="AO164"/>
  <c r="BC164"/>
  <c r="AM164"/>
  <c r="AY164"/>
  <c r="BA164"/>
  <c r="AU164"/>
  <c r="AT164"/>
  <c r="AR164"/>
  <c r="AP164"/>
  <c r="AZ164"/>
  <c r="AL164"/>
  <c r="AV164"/>
  <c r="AN164"/>
  <c r="BB164"/>
  <c r="AK164"/>
  <c r="AJ164"/>
  <c r="AQ164"/>
  <c r="AW164"/>
  <c r="AX164"/>
  <c r="AS164"/>
  <c r="A192" i="1"/>
  <c r="AH165" i="4" s="1"/>
  <c r="BF165" s="1"/>
  <c r="AW165" l="1"/>
  <c r="AX165"/>
  <c r="AK165"/>
  <c r="AL165"/>
  <c r="AT165"/>
  <c r="AM165"/>
  <c r="BB165"/>
  <c r="AZ165"/>
  <c r="AU165"/>
  <c r="BC165"/>
  <c r="CE165"/>
  <c r="CD165"/>
  <c r="BM165"/>
  <c r="BQ165"/>
  <c r="BI165"/>
  <c r="BV165"/>
  <c r="CA165"/>
  <c r="BK165"/>
  <c r="BP165"/>
  <c r="BW165"/>
  <c r="BL165"/>
  <c r="BU165"/>
  <c r="BZ165"/>
  <c r="BJ165"/>
  <c r="BO165"/>
  <c r="BT165"/>
  <c r="BR165"/>
  <c r="BX165"/>
  <c r="BS165"/>
  <c r="BH165"/>
  <c r="BN165"/>
  <c r="BY165"/>
  <c r="AQ165"/>
  <c r="AN165"/>
  <c r="AN166" s="1"/>
  <c r="AP165"/>
  <c r="BA165"/>
  <c r="AO165"/>
  <c r="AS165"/>
  <c r="AS166" s="1"/>
  <c r="AJ165"/>
  <c r="AV165"/>
  <c r="AR165"/>
  <c r="AY165"/>
  <c r="AY166" s="1"/>
  <c r="A193" i="1"/>
  <c r="AH166" i="4" s="1"/>
  <c r="BF166" s="1"/>
  <c r="AR166" l="1"/>
  <c r="AO166"/>
  <c r="AQ166"/>
  <c r="AU166"/>
  <c r="BC166"/>
  <c r="AX166"/>
  <c r="AM166"/>
  <c r="AW166"/>
  <c r="CE166"/>
  <c r="CD166"/>
  <c r="BY166"/>
  <c r="BI166"/>
  <c r="BM166"/>
  <c r="BU166"/>
  <c r="BR166"/>
  <c r="BW166"/>
  <c r="BL166"/>
  <c r="BS166"/>
  <c r="BX166"/>
  <c r="BH166"/>
  <c r="BV166"/>
  <c r="CA166"/>
  <c r="BK166"/>
  <c r="BP166"/>
  <c r="BQ166"/>
  <c r="BN166"/>
  <c r="BO166"/>
  <c r="BZ166"/>
  <c r="BT166"/>
  <c r="BJ166"/>
  <c r="AV166"/>
  <c r="AV167" s="1"/>
  <c r="BA166"/>
  <c r="AZ166"/>
  <c r="AT166"/>
  <c r="AT167" s="1"/>
  <c r="AL166"/>
  <c r="AL167" s="1"/>
  <c r="AJ166"/>
  <c r="AP166"/>
  <c r="BB166"/>
  <c r="BB167" s="1"/>
  <c r="AK166"/>
  <c r="AK167" s="1"/>
  <c r="A194" i="1"/>
  <c r="AH167" i="4" s="1"/>
  <c r="BF167" s="1"/>
  <c r="AU167" l="1"/>
  <c r="AS167"/>
  <c r="AW167"/>
  <c r="AX167"/>
  <c r="AQ167"/>
  <c r="CE167"/>
  <c r="CD167"/>
  <c r="BU167"/>
  <c r="BY167"/>
  <c r="BI167"/>
  <c r="BN167"/>
  <c r="BS167"/>
  <c r="BX167"/>
  <c r="BH167"/>
  <c r="BJ167"/>
  <c r="BO167"/>
  <c r="BT167"/>
  <c r="BM167"/>
  <c r="BR167"/>
  <c r="BW167"/>
  <c r="BL167"/>
  <c r="BZ167"/>
  <c r="BV167"/>
  <c r="BQ167"/>
  <c r="CA167"/>
  <c r="BK167"/>
  <c r="BP167"/>
  <c r="AP167"/>
  <c r="AZ167"/>
  <c r="AO167"/>
  <c r="BC167"/>
  <c r="AY167"/>
  <c r="AJ167"/>
  <c r="BA167"/>
  <c r="AM167"/>
  <c r="AR167"/>
  <c r="AN167"/>
  <c r="A195" i="1"/>
  <c r="AH168" i="4" s="1"/>
  <c r="BF168" s="1"/>
  <c r="AR168" l="1"/>
  <c r="AY168"/>
  <c r="AP168"/>
  <c r="AT168"/>
  <c r="AQ168"/>
  <c r="AK168"/>
  <c r="AU168"/>
  <c r="AM168"/>
  <c r="BC168"/>
  <c r="AX168"/>
  <c r="CE168"/>
  <c r="CD168"/>
  <c r="BQ168"/>
  <c r="BU168"/>
  <c r="BM168"/>
  <c r="BZ168"/>
  <c r="BJ168"/>
  <c r="BO168"/>
  <c r="BT168"/>
  <c r="BI168"/>
  <c r="BV168"/>
  <c r="CA168"/>
  <c r="BK168"/>
  <c r="BP168"/>
  <c r="BY168"/>
  <c r="BN168"/>
  <c r="BS168"/>
  <c r="BX168"/>
  <c r="BH168"/>
  <c r="BR168"/>
  <c r="BW168"/>
  <c r="BL168"/>
  <c r="BA168"/>
  <c r="AO168"/>
  <c r="BB168"/>
  <c r="AV168"/>
  <c r="AN168"/>
  <c r="AJ168"/>
  <c r="AZ168"/>
  <c r="AW168"/>
  <c r="AS168"/>
  <c r="AL168"/>
  <c r="A196" i="1"/>
  <c r="AH169" i="4" s="1"/>
  <c r="BF169" s="1"/>
  <c r="CE169" l="1"/>
  <c r="CD169"/>
  <c r="BM169"/>
  <c r="BQ169"/>
  <c r="BY169"/>
  <c r="BV169"/>
  <c r="CA169"/>
  <c r="BK169"/>
  <c r="BP169"/>
  <c r="BR169"/>
  <c r="BW169"/>
  <c r="BL169"/>
  <c r="BZ169"/>
  <c r="BJ169"/>
  <c r="BO169"/>
  <c r="BT169"/>
  <c r="BU169"/>
  <c r="BI169"/>
  <c r="BS169"/>
  <c r="BH169"/>
  <c r="BX169"/>
  <c r="BN169"/>
  <c r="AM169"/>
  <c r="AJ169"/>
  <c r="AW169"/>
  <c r="AV169"/>
  <c r="BC169"/>
  <c r="AQ169"/>
  <c r="AZ169"/>
  <c r="BB169"/>
  <c r="AP169"/>
  <c r="AL169"/>
  <c r="AO169"/>
  <c r="AU169"/>
  <c r="AK169"/>
  <c r="AY169"/>
  <c r="AS169"/>
  <c r="AN169"/>
  <c r="BA169"/>
  <c r="AT169"/>
  <c r="AX169"/>
  <c r="AR169"/>
  <c r="A197" i="1"/>
  <c r="AH170" i="4" s="1"/>
  <c r="BF170" s="1"/>
  <c r="AX170" l="1"/>
  <c r="AS170"/>
  <c r="AO170"/>
  <c r="AZ170"/>
  <c r="AW170"/>
  <c r="AT170"/>
  <c r="AY170"/>
  <c r="AL170"/>
  <c r="AQ170"/>
  <c r="AJ170"/>
  <c r="CE170"/>
  <c r="CD170"/>
  <c r="BY170"/>
  <c r="BI170"/>
  <c r="BM170"/>
  <c r="BR170"/>
  <c r="BW170"/>
  <c r="BL170"/>
  <c r="BS170"/>
  <c r="BX170"/>
  <c r="BH170"/>
  <c r="BQ170"/>
  <c r="BV170"/>
  <c r="CA170"/>
  <c r="BK170"/>
  <c r="BP170"/>
  <c r="BN170"/>
  <c r="BZ170"/>
  <c r="BT170"/>
  <c r="BU170"/>
  <c r="BO170"/>
  <c r="BJ170"/>
  <c r="BA170"/>
  <c r="AK170"/>
  <c r="AP170"/>
  <c r="BC170"/>
  <c r="AM170"/>
  <c r="AR170"/>
  <c r="AR171" s="1"/>
  <c r="AN170"/>
  <c r="AU170"/>
  <c r="BB170"/>
  <c r="AV170"/>
  <c r="AV171" s="1"/>
  <c r="A198" i="1"/>
  <c r="AH171" i="4" s="1"/>
  <c r="BF171" s="1"/>
  <c r="BB171" l="1"/>
  <c r="AM171"/>
  <c r="BA171"/>
  <c r="AT171"/>
  <c r="AQ171"/>
  <c r="AK171"/>
  <c r="AJ171"/>
  <c r="AX171"/>
  <c r="AW171"/>
  <c r="CE171"/>
  <c r="CD171"/>
  <c r="BU171"/>
  <c r="BY171"/>
  <c r="BI171"/>
  <c r="BQ171"/>
  <c r="BN171"/>
  <c r="BS171"/>
  <c r="BX171"/>
  <c r="BH171"/>
  <c r="BM171"/>
  <c r="BJ171"/>
  <c r="BO171"/>
  <c r="BT171"/>
  <c r="BR171"/>
  <c r="BW171"/>
  <c r="BL171"/>
  <c r="BZ171"/>
  <c r="CA171"/>
  <c r="BP171"/>
  <c r="BV171"/>
  <c r="BK171"/>
  <c r="AU171"/>
  <c r="BC171"/>
  <c r="AL171"/>
  <c r="AL172" s="1"/>
  <c r="AZ171"/>
  <c r="AS171"/>
  <c r="AN171"/>
  <c r="AP171"/>
  <c r="AP172" s="1"/>
  <c r="AY171"/>
  <c r="AO171"/>
  <c r="A199" i="1"/>
  <c r="AH172" i="4" s="1"/>
  <c r="BF172" s="1"/>
  <c r="AY172" l="1"/>
  <c r="AZ172"/>
  <c r="AT172"/>
  <c r="AM172"/>
  <c r="BA172"/>
  <c r="AV172"/>
  <c r="AJ172"/>
  <c r="CE172"/>
  <c r="CD172"/>
  <c r="BQ172"/>
  <c r="BU172"/>
  <c r="BZ172"/>
  <c r="BJ172"/>
  <c r="BO172"/>
  <c r="BT172"/>
  <c r="BV172"/>
  <c r="CA172"/>
  <c r="BK172"/>
  <c r="BP172"/>
  <c r="BI172"/>
  <c r="BN172"/>
  <c r="BS172"/>
  <c r="BX172"/>
  <c r="BH172"/>
  <c r="BY172"/>
  <c r="BW172"/>
  <c r="BL172"/>
  <c r="BM172"/>
  <c r="BR172"/>
  <c r="AN172"/>
  <c r="BC172"/>
  <c r="AW172"/>
  <c r="BB172"/>
  <c r="AK172"/>
  <c r="AO172"/>
  <c r="AS172"/>
  <c r="AU172"/>
  <c r="AQ172"/>
  <c r="AX172"/>
  <c r="AR172"/>
  <c r="A200" i="1"/>
  <c r="AH173" i="4" s="1"/>
  <c r="BF173" s="1"/>
  <c r="AX173" l="1"/>
  <c r="BC173"/>
  <c r="AJ173"/>
  <c r="AY173"/>
  <c r="AT173"/>
  <c r="AV173"/>
  <c r="AQ173"/>
  <c r="AK173"/>
  <c r="AN173"/>
  <c r="AM173"/>
  <c r="AO173"/>
  <c r="CE173"/>
  <c r="CD173"/>
  <c r="BM173"/>
  <c r="BQ173"/>
  <c r="BI173"/>
  <c r="BV173"/>
  <c r="CA173"/>
  <c r="BK173"/>
  <c r="BP173"/>
  <c r="BW173"/>
  <c r="BL173"/>
  <c r="BU173"/>
  <c r="BZ173"/>
  <c r="BJ173"/>
  <c r="BO173"/>
  <c r="BT173"/>
  <c r="BR173"/>
  <c r="BS173"/>
  <c r="BH173"/>
  <c r="BY173"/>
  <c r="BN173"/>
  <c r="BX173"/>
  <c r="AU173"/>
  <c r="AU174" s="1"/>
  <c r="BB173"/>
  <c r="AL173"/>
  <c r="BA173"/>
  <c r="BA174" s="1"/>
  <c r="AR173"/>
  <c r="AR174" s="1"/>
  <c r="AS173"/>
  <c r="AW173"/>
  <c r="AP173"/>
  <c r="AP174" s="1"/>
  <c r="AZ173"/>
  <c r="AZ174" s="1"/>
  <c r="A201" i="1"/>
  <c r="AH174" i="4" s="1"/>
  <c r="BF174" s="1"/>
  <c r="AV174" l="1"/>
  <c r="AY174"/>
  <c r="AN174"/>
  <c r="AM174"/>
  <c r="AO174"/>
  <c r="CD174"/>
  <c r="CE174"/>
  <c r="BY174"/>
  <c r="BI174"/>
  <c r="BM174"/>
  <c r="BU174"/>
  <c r="BR174"/>
  <c r="BW174"/>
  <c r="BL174"/>
  <c r="BQ174"/>
  <c r="BN174"/>
  <c r="BS174"/>
  <c r="BX174"/>
  <c r="BH174"/>
  <c r="BV174"/>
  <c r="CA174"/>
  <c r="BK174"/>
  <c r="BP174"/>
  <c r="BJ174"/>
  <c r="BO174"/>
  <c r="BZ174"/>
  <c r="BT174"/>
  <c r="AW174"/>
  <c r="AL174"/>
  <c r="AK174"/>
  <c r="AJ174"/>
  <c r="AX174"/>
  <c r="AS174"/>
  <c r="BB174"/>
  <c r="AT174"/>
  <c r="AQ174"/>
  <c r="BC174"/>
  <c r="A202" i="1"/>
  <c r="AH175" i="4" s="1"/>
  <c r="BF175" s="1"/>
  <c r="CE175" l="1"/>
  <c r="CD175"/>
  <c r="BU175"/>
  <c r="BY175"/>
  <c r="BI175"/>
  <c r="BN175"/>
  <c r="BS175"/>
  <c r="BX175"/>
  <c r="BH175"/>
  <c r="BZ175"/>
  <c r="BO175"/>
  <c r="BT175"/>
  <c r="BM175"/>
  <c r="BR175"/>
  <c r="BW175"/>
  <c r="BL175"/>
  <c r="BJ175"/>
  <c r="BQ175"/>
  <c r="CA175"/>
  <c r="BP175"/>
  <c r="BV175"/>
  <c r="BK175"/>
  <c r="AK175"/>
  <c r="BC175"/>
  <c r="AL175"/>
  <c r="AT175"/>
  <c r="AJ175"/>
  <c r="BA175"/>
  <c r="AM175"/>
  <c r="BB175"/>
  <c r="AP175"/>
  <c r="AU175"/>
  <c r="AS175"/>
  <c r="AV175"/>
  <c r="AO175"/>
  <c r="AR175"/>
  <c r="AQ175"/>
  <c r="AX175"/>
  <c r="AW175"/>
  <c r="AN175"/>
  <c r="AY175"/>
  <c r="AZ175"/>
  <c r="A203" i="1"/>
  <c r="AH176" i="4" s="1"/>
  <c r="BF176" s="1"/>
  <c r="AR176" l="1"/>
  <c r="BA176"/>
  <c r="AY176"/>
  <c r="AQ176"/>
  <c r="AS176"/>
  <c r="AM176"/>
  <c r="AL176"/>
  <c r="AN176"/>
  <c r="AU176"/>
  <c r="BC176"/>
  <c r="CE176"/>
  <c r="CD176"/>
  <c r="BQ176"/>
  <c r="BU176"/>
  <c r="BM176"/>
  <c r="BZ176"/>
  <c r="BJ176"/>
  <c r="BO176"/>
  <c r="BT176"/>
  <c r="CA176"/>
  <c r="BK176"/>
  <c r="BP176"/>
  <c r="BY176"/>
  <c r="BN176"/>
  <c r="BS176"/>
  <c r="BX176"/>
  <c r="BH176"/>
  <c r="BI176"/>
  <c r="BV176"/>
  <c r="BR176"/>
  <c r="BW176"/>
  <c r="BL176"/>
  <c r="AW176"/>
  <c r="AO176"/>
  <c r="AP176"/>
  <c r="AJ176"/>
  <c r="AK176"/>
  <c r="AZ176"/>
  <c r="AX176"/>
  <c r="AV176"/>
  <c r="BB176"/>
  <c r="AT176"/>
  <c r="A204" i="1"/>
  <c r="AH177" i="4" s="1"/>
  <c r="BF177" s="1"/>
  <c r="CD177" l="1"/>
  <c r="CE177"/>
  <c r="BM177"/>
  <c r="BQ177"/>
  <c r="BY177"/>
  <c r="BV177"/>
  <c r="CA177"/>
  <c r="BK177"/>
  <c r="BP177"/>
  <c r="BU177"/>
  <c r="BW177"/>
  <c r="BL177"/>
  <c r="BZ177"/>
  <c r="BJ177"/>
  <c r="BO177"/>
  <c r="BT177"/>
  <c r="BR177"/>
  <c r="BN177"/>
  <c r="BX177"/>
  <c r="BH177"/>
  <c r="BI177"/>
  <c r="BS177"/>
  <c r="AJ177"/>
  <c r="AM177"/>
  <c r="AX177"/>
  <c r="BB177"/>
  <c r="AK177"/>
  <c r="AW177"/>
  <c r="BA177"/>
  <c r="AL177"/>
  <c r="AV177"/>
  <c r="AU177"/>
  <c r="AS177"/>
  <c r="AP177"/>
  <c r="AR177"/>
  <c r="AQ177"/>
  <c r="AT177"/>
  <c r="AZ177"/>
  <c r="AO177"/>
  <c r="BC177"/>
  <c r="AN177"/>
  <c r="AY177"/>
  <c r="A205" i="1"/>
  <c r="AH178" i="4" s="1"/>
  <c r="BF178" s="1"/>
  <c r="AQ178" l="1"/>
  <c r="AU178"/>
  <c r="AM178"/>
  <c r="AN178"/>
  <c r="AT178"/>
  <c r="AS178"/>
  <c r="BA178"/>
  <c r="AX178"/>
  <c r="BC178"/>
  <c r="AW178"/>
  <c r="CD178"/>
  <c r="CE178"/>
  <c r="BY178"/>
  <c r="BI178"/>
  <c r="BM178"/>
  <c r="BR178"/>
  <c r="BW178"/>
  <c r="BL178"/>
  <c r="BN178"/>
  <c r="BS178"/>
  <c r="BX178"/>
  <c r="BH178"/>
  <c r="BQ178"/>
  <c r="BV178"/>
  <c r="CA178"/>
  <c r="BK178"/>
  <c r="BP178"/>
  <c r="BT178"/>
  <c r="BO178"/>
  <c r="BJ178"/>
  <c r="BU178"/>
  <c r="BZ178"/>
  <c r="AO178"/>
  <c r="AR178"/>
  <c r="AR179" s="1"/>
  <c r="AV178"/>
  <c r="AK178"/>
  <c r="AJ178"/>
  <c r="AY178"/>
  <c r="AY179" s="1"/>
  <c r="AZ178"/>
  <c r="AP178"/>
  <c r="AL178"/>
  <c r="BB178"/>
  <c r="BB179" s="1"/>
  <c r="A206" i="1"/>
  <c r="AH179" i="4" s="1"/>
  <c r="BF179" s="1"/>
  <c r="AL179" l="1"/>
  <c r="AJ179"/>
  <c r="AO179"/>
  <c r="BC179"/>
  <c r="AW179"/>
  <c r="AM179"/>
  <c r="AN179"/>
  <c r="AX179"/>
  <c r="CE179"/>
  <c r="CD179"/>
  <c r="BU179"/>
  <c r="BY179"/>
  <c r="BI179"/>
  <c r="BQ179"/>
  <c r="BN179"/>
  <c r="BS179"/>
  <c r="BX179"/>
  <c r="BH179"/>
  <c r="BZ179"/>
  <c r="BO179"/>
  <c r="BT179"/>
  <c r="BR179"/>
  <c r="BW179"/>
  <c r="BL179"/>
  <c r="BM179"/>
  <c r="BJ179"/>
  <c r="BK179"/>
  <c r="CA179"/>
  <c r="BP179"/>
  <c r="BV179"/>
  <c r="AP179"/>
  <c r="AK179"/>
  <c r="AU179"/>
  <c r="BA179"/>
  <c r="AT179"/>
  <c r="AZ179"/>
  <c r="AV179"/>
  <c r="AQ179"/>
  <c r="AS179"/>
  <c r="A207" i="1"/>
  <c r="AH180" i="4" s="1"/>
  <c r="BF180" s="1"/>
  <c r="AJ180" l="1"/>
  <c r="AO180"/>
  <c r="BB180"/>
  <c r="AV180"/>
  <c r="AM180"/>
  <c r="AU180"/>
  <c r="AQ180"/>
  <c r="BA180"/>
  <c r="BC180"/>
  <c r="CE180"/>
  <c r="CD180"/>
  <c r="BQ180"/>
  <c r="BU180"/>
  <c r="BZ180"/>
  <c r="BJ180"/>
  <c r="BO180"/>
  <c r="BT180"/>
  <c r="BY180"/>
  <c r="CA180"/>
  <c r="BK180"/>
  <c r="BP180"/>
  <c r="BI180"/>
  <c r="BN180"/>
  <c r="BS180"/>
  <c r="BX180"/>
  <c r="BH180"/>
  <c r="BV180"/>
  <c r="BR180"/>
  <c r="BM180"/>
  <c r="BL180"/>
  <c r="BW180"/>
  <c r="AZ180"/>
  <c r="AK180"/>
  <c r="AX180"/>
  <c r="AL180"/>
  <c r="AR180"/>
  <c r="AS180"/>
  <c r="AT180"/>
  <c r="AP180"/>
  <c r="AW180"/>
  <c r="AN180"/>
  <c r="AY180"/>
  <c r="A208" i="1"/>
  <c r="AH181" i="4" s="1"/>
  <c r="BF181" s="1"/>
  <c r="AN181" l="1"/>
  <c r="AS181"/>
  <c r="AK181"/>
  <c r="AW181"/>
  <c r="AR181"/>
  <c r="AZ181"/>
  <c r="AJ181"/>
  <c r="AM181"/>
  <c r="AQ181"/>
  <c r="BC181"/>
  <c r="BB181"/>
  <c r="CE181"/>
  <c r="CD181"/>
  <c r="BM181"/>
  <c r="BQ181"/>
  <c r="BI181"/>
  <c r="BV181"/>
  <c r="CA181"/>
  <c r="BK181"/>
  <c r="BP181"/>
  <c r="BR181"/>
  <c r="BW181"/>
  <c r="BL181"/>
  <c r="BU181"/>
  <c r="BZ181"/>
  <c r="BJ181"/>
  <c r="BO181"/>
  <c r="BT181"/>
  <c r="BY181"/>
  <c r="BX181"/>
  <c r="BH181"/>
  <c r="BN181"/>
  <c r="BS181"/>
  <c r="AP181"/>
  <c r="AL181"/>
  <c r="AU181"/>
  <c r="AO181"/>
  <c r="AY181"/>
  <c r="AT181"/>
  <c r="AX181"/>
  <c r="AV181"/>
  <c r="BA181"/>
  <c r="A209" i="1"/>
  <c r="AH182" i="4" s="1"/>
  <c r="BF182" s="1"/>
  <c r="CE182" l="1"/>
  <c r="CD182"/>
  <c r="BY182"/>
  <c r="BI182"/>
  <c r="BM182"/>
  <c r="BU182"/>
  <c r="BR182"/>
  <c r="BW182"/>
  <c r="BL182"/>
  <c r="BS182"/>
  <c r="BX182"/>
  <c r="BH182"/>
  <c r="BV182"/>
  <c r="CA182"/>
  <c r="BK182"/>
  <c r="BP182"/>
  <c r="BQ182"/>
  <c r="BN182"/>
  <c r="BO182"/>
  <c r="BZ182"/>
  <c r="BJ182"/>
  <c r="BT182"/>
  <c r="AL182"/>
  <c r="AW182"/>
  <c r="BA182"/>
  <c r="AP182"/>
  <c r="AX182"/>
  <c r="AU182"/>
  <c r="AR182"/>
  <c r="AM182"/>
  <c r="AT182"/>
  <c r="BC182"/>
  <c r="AK182"/>
  <c r="AY182"/>
  <c r="AJ182"/>
  <c r="AQ182"/>
  <c r="AS182"/>
  <c r="AV182"/>
  <c r="AO182"/>
  <c r="AZ182"/>
  <c r="BB182"/>
  <c r="AN182"/>
  <c r="A210" i="1"/>
  <c r="AH183" i="4" s="1"/>
  <c r="BF183" s="1"/>
  <c r="AQ183" l="1"/>
  <c r="AU183"/>
  <c r="BB183"/>
  <c r="AZ183"/>
  <c r="BC183"/>
  <c r="AW183"/>
  <c r="AS183"/>
  <c r="AK183"/>
  <c r="AR183"/>
  <c r="BA183"/>
  <c r="CE183"/>
  <c r="CD183"/>
  <c r="BU183"/>
  <c r="BY183"/>
  <c r="BI183"/>
  <c r="BN183"/>
  <c r="BS183"/>
  <c r="BX183"/>
  <c r="BH183"/>
  <c r="BJ183"/>
  <c r="BO183"/>
  <c r="BT183"/>
  <c r="BM183"/>
  <c r="BR183"/>
  <c r="BW183"/>
  <c r="BL183"/>
  <c r="BZ183"/>
  <c r="BV183"/>
  <c r="CA183"/>
  <c r="BQ183"/>
  <c r="BK183"/>
  <c r="BP183"/>
  <c r="AO183"/>
  <c r="AJ183"/>
  <c r="AT183"/>
  <c r="AX183"/>
  <c r="AL183"/>
  <c r="AN183"/>
  <c r="AV183"/>
  <c r="AY183"/>
  <c r="AM183"/>
  <c r="AP183"/>
  <c r="A211" i="1"/>
  <c r="AH184" i="4" s="1"/>
  <c r="BF184" s="1"/>
  <c r="CE184" l="1"/>
  <c r="CD184"/>
  <c r="BQ184"/>
  <c r="BU184"/>
  <c r="BM184"/>
  <c r="BZ184"/>
  <c r="BJ184"/>
  <c r="BO184"/>
  <c r="BT184"/>
  <c r="BI184"/>
  <c r="BV184"/>
  <c r="CA184"/>
  <c r="BK184"/>
  <c r="BP184"/>
  <c r="BY184"/>
  <c r="BN184"/>
  <c r="BS184"/>
  <c r="BX184"/>
  <c r="BH184"/>
  <c r="BW184"/>
  <c r="BR184"/>
  <c r="BL184"/>
  <c r="AR184"/>
  <c r="AV184"/>
  <c r="AM184"/>
  <c r="AL184"/>
  <c r="AO184"/>
  <c r="AU184"/>
  <c r="BA184"/>
  <c r="AY184"/>
  <c r="AX184"/>
  <c r="BC184"/>
  <c r="AK184"/>
  <c r="AT184"/>
  <c r="AQ184"/>
  <c r="AS184"/>
  <c r="AP184"/>
  <c r="AN184"/>
  <c r="AJ184"/>
  <c r="AW184"/>
  <c r="AZ184"/>
  <c r="BB184"/>
  <c r="A212" i="1"/>
  <c r="AH185" i="4" s="1"/>
  <c r="BF185" s="1"/>
  <c r="AW185" l="1"/>
  <c r="AZ185"/>
  <c r="AP185"/>
  <c r="AK185"/>
  <c r="BA185"/>
  <c r="AM185"/>
  <c r="AS185"/>
  <c r="BC185"/>
  <c r="AU185"/>
  <c r="AV185"/>
  <c r="CE185"/>
  <c r="CD185"/>
  <c r="BM185"/>
  <c r="BQ185"/>
  <c r="BY185"/>
  <c r="BV185"/>
  <c r="CA185"/>
  <c r="BK185"/>
  <c r="BP185"/>
  <c r="BW185"/>
  <c r="BL185"/>
  <c r="BZ185"/>
  <c r="BJ185"/>
  <c r="BO185"/>
  <c r="BT185"/>
  <c r="BU185"/>
  <c r="BR185"/>
  <c r="BS185"/>
  <c r="BH185"/>
  <c r="BI185"/>
  <c r="BX185"/>
  <c r="BN185"/>
  <c r="AJ185"/>
  <c r="AQ185"/>
  <c r="AX185"/>
  <c r="AO185"/>
  <c r="AR185"/>
  <c r="BB185"/>
  <c r="AN185"/>
  <c r="AT185"/>
  <c r="AY185"/>
  <c r="AL185"/>
  <c r="A213" i="1"/>
  <c r="AH186" i="4" s="1"/>
  <c r="BF186" s="1"/>
  <c r="CE186" l="1"/>
  <c r="CD186"/>
  <c r="BY186"/>
  <c r="BI186"/>
  <c r="BM186"/>
  <c r="BR186"/>
  <c r="BW186"/>
  <c r="BL186"/>
  <c r="BN186"/>
  <c r="BS186"/>
  <c r="BX186"/>
  <c r="BH186"/>
  <c r="BQ186"/>
  <c r="BV186"/>
  <c r="CA186"/>
  <c r="BK186"/>
  <c r="BP186"/>
  <c r="BZ186"/>
  <c r="BT186"/>
  <c r="BO186"/>
  <c r="BU186"/>
  <c r="BJ186"/>
  <c r="BC186"/>
  <c r="AN186"/>
  <c r="AY186"/>
  <c r="AR186"/>
  <c r="AJ186"/>
  <c r="AU186"/>
  <c r="AM186"/>
  <c r="AT186"/>
  <c r="AO186"/>
  <c r="BA186"/>
  <c r="AK186"/>
  <c r="AX186"/>
  <c r="AS186"/>
  <c r="AP186"/>
  <c r="AL186"/>
  <c r="BB186"/>
  <c r="AQ186"/>
  <c r="AV186"/>
  <c r="AW186"/>
  <c r="AZ186"/>
  <c r="A214" i="1"/>
  <c r="AH187" i="4" s="1"/>
  <c r="BF187" s="1"/>
  <c r="AV187" l="1"/>
  <c r="AP187"/>
  <c r="AW187"/>
  <c r="AL187"/>
  <c r="AK187"/>
  <c r="AM187"/>
  <c r="AY187"/>
  <c r="BA187"/>
  <c r="AU187"/>
  <c r="AN187"/>
  <c r="CE187"/>
  <c r="CD187"/>
  <c r="BU187"/>
  <c r="BY187"/>
  <c r="BI187"/>
  <c r="BQ187"/>
  <c r="BN187"/>
  <c r="BS187"/>
  <c r="BX187"/>
  <c r="BH187"/>
  <c r="BM187"/>
  <c r="BZ187"/>
  <c r="BO187"/>
  <c r="BT187"/>
  <c r="BR187"/>
  <c r="BW187"/>
  <c r="BL187"/>
  <c r="BJ187"/>
  <c r="BP187"/>
  <c r="BV187"/>
  <c r="CA187"/>
  <c r="BK187"/>
  <c r="AQ187"/>
  <c r="AS187"/>
  <c r="AO187"/>
  <c r="AJ187"/>
  <c r="BC187"/>
  <c r="AZ187"/>
  <c r="BB187"/>
  <c r="AX187"/>
  <c r="AT187"/>
  <c r="AR187"/>
  <c r="A215" i="1"/>
  <c r="AH188" i="4" s="1"/>
  <c r="BF188" s="1"/>
  <c r="CE188" l="1"/>
  <c r="CD188"/>
  <c r="BQ188"/>
  <c r="BU188"/>
  <c r="BZ188"/>
  <c r="BJ188"/>
  <c r="BO188"/>
  <c r="BT188"/>
  <c r="BV188"/>
  <c r="CA188"/>
  <c r="BK188"/>
  <c r="BP188"/>
  <c r="BI188"/>
  <c r="BN188"/>
  <c r="BS188"/>
  <c r="BX188"/>
  <c r="BH188"/>
  <c r="BY188"/>
  <c r="BM188"/>
  <c r="BW188"/>
  <c r="BL188"/>
  <c r="BR188"/>
  <c r="AJ188"/>
  <c r="AM188"/>
  <c r="BB188"/>
  <c r="AT188"/>
  <c r="BC188"/>
  <c r="AQ188"/>
  <c r="AU188"/>
  <c r="AY188"/>
  <c r="AX188"/>
  <c r="BA188"/>
  <c r="AK188"/>
  <c r="AO188"/>
  <c r="AP188"/>
  <c r="AL188"/>
  <c r="AR188"/>
  <c r="AZ188"/>
  <c r="AS188"/>
  <c r="AN188"/>
  <c r="AV188"/>
  <c r="AW188"/>
  <c r="A216" i="1"/>
  <c r="AH189" i="4" s="1"/>
  <c r="BF189" s="1"/>
  <c r="AV189" l="1"/>
  <c r="AR189"/>
  <c r="AK189"/>
  <c r="AU189"/>
  <c r="BB189"/>
  <c r="AN189"/>
  <c r="AL189"/>
  <c r="BA189"/>
  <c r="AQ189"/>
  <c r="AM189"/>
  <c r="CE189"/>
  <c r="CD189"/>
  <c r="BM189"/>
  <c r="BQ189"/>
  <c r="BI189"/>
  <c r="BV189"/>
  <c r="CA189"/>
  <c r="BK189"/>
  <c r="BP189"/>
  <c r="BW189"/>
  <c r="BL189"/>
  <c r="BU189"/>
  <c r="BZ189"/>
  <c r="BJ189"/>
  <c r="BO189"/>
  <c r="BT189"/>
  <c r="BR189"/>
  <c r="BN189"/>
  <c r="BY189"/>
  <c r="BS189"/>
  <c r="BH189"/>
  <c r="BX189"/>
  <c r="AS189"/>
  <c r="AP189"/>
  <c r="AX189"/>
  <c r="BC189"/>
  <c r="AJ189"/>
  <c r="AW189"/>
  <c r="AZ189"/>
  <c r="AO189"/>
  <c r="AY189"/>
  <c r="AT189"/>
  <c r="A217" i="1"/>
  <c r="AH190" i="4" s="1"/>
  <c r="BF190" s="1"/>
  <c r="CE190" l="1"/>
  <c r="CD190"/>
  <c r="BY190"/>
  <c r="BI190"/>
  <c r="BM190"/>
  <c r="BU190"/>
  <c r="BR190"/>
  <c r="BW190"/>
  <c r="BL190"/>
  <c r="BQ190"/>
  <c r="BN190"/>
  <c r="BS190"/>
  <c r="BX190"/>
  <c r="BH190"/>
  <c r="BV190"/>
  <c r="CA190"/>
  <c r="BK190"/>
  <c r="BP190"/>
  <c r="BJ190"/>
  <c r="BO190"/>
  <c r="BZ190"/>
  <c r="BT190"/>
  <c r="BA190"/>
  <c r="AZ190"/>
  <c r="AY190"/>
  <c r="AJ190"/>
  <c r="AS190"/>
  <c r="AQ190"/>
  <c r="BB190"/>
  <c r="AO190"/>
  <c r="BC190"/>
  <c r="AU190"/>
  <c r="AK190"/>
  <c r="AX190"/>
  <c r="AL190"/>
  <c r="AR190"/>
  <c r="AT190"/>
  <c r="AW190"/>
  <c r="AP190"/>
  <c r="AM190"/>
  <c r="AN190"/>
  <c r="AV190"/>
  <c r="A218" i="1"/>
  <c r="AH191" i="4" s="1"/>
  <c r="BF191" s="1"/>
  <c r="AN191" l="1"/>
  <c r="AT191"/>
  <c r="AK191"/>
  <c r="BB191"/>
  <c r="AY191"/>
  <c r="AM191"/>
  <c r="AR191"/>
  <c r="AU191"/>
  <c r="AQ191"/>
  <c r="AZ191"/>
  <c r="CE191"/>
  <c r="CD191"/>
  <c r="BU191"/>
  <c r="BY191"/>
  <c r="BI191"/>
  <c r="BN191"/>
  <c r="BS191"/>
  <c r="BX191"/>
  <c r="BH191"/>
  <c r="BZ191"/>
  <c r="BO191"/>
  <c r="BT191"/>
  <c r="BM191"/>
  <c r="BR191"/>
  <c r="BW191"/>
  <c r="BL191"/>
  <c r="BJ191"/>
  <c r="CA191"/>
  <c r="BP191"/>
  <c r="BK191"/>
  <c r="BQ191"/>
  <c r="BV191"/>
  <c r="AP191"/>
  <c r="AL191"/>
  <c r="AL192" s="1"/>
  <c r="BC191"/>
  <c r="AS191"/>
  <c r="BA191"/>
  <c r="AV191"/>
  <c r="AV192" s="1"/>
  <c r="AW191"/>
  <c r="AX191"/>
  <c r="AO191"/>
  <c r="AJ191"/>
  <c r="AJ192" s="1"/>
  <c r="A219" i="1"/>
  <c r="AH192" i="4" s="1"/>
  <c r="BF192" s="1"/>
  <c r="AO192" l="1"/>
  <c r="BA192"/>
  <c r="AP192"/>
  <c r="AY192"/>
  <c r="AN192"/>
  <c r="AZ192"/>
  <c r="AM192"/>
  <c r="AQ192"/>
  <c r="CD192"/>
  <c r="CE192"/>
  <c r="BQ192"/>
  <c r="BU192"/>
  <c r="BM192"/>
  <c r="BZ192"/>
  <c r="BJ192"/>
  <c r="BO192"/>
  <c r="BT192"/>
  <c r="CA192"/>
  <c r="BK192"/>
  <c r="BP192"/>
  <c r="BY192"/>
  <c r="BN192"/>
  <c r="BS192"/>
  <c r="BX192"/>
  <c r="BH192"/>
  <c r="BI192"/>
  <c r="BV192"/>
  <c r="BR192"/>
  <c r="BW192"/>
  <c r="BL192"/>
  <c r="AX192"/>
  <c r="AS192"/>
  <c r="AU192"/>
  <c r="AK192"/>
  <c r="BB192"/>
  <c r="AW192"/>
  <c r="BC192"/>
  <c r="AR192"/>
  <c r="AT192"/>
  <c r="A220" i="1"/>
  <c r="AH193" i="4" s="1"/>
  <c r="BF193" s="1"/>
  <c r="AZ193" l="1"/>
  <c r="BC193"/>
  <c r="AU193"/>
  <c r="AR193"/>
  <c r="AK193"/>
  <c r="AP193"/>
  <c r="AJ193"/>
  <c r="AM193"/>
  <c r="BA193"/>
  <c r="CD193"/>
  <c r="CE193"/>
  <c r="BM193"/>
  <c r="BQ193"/>
  <c r="BY193"/>
  <c r="BV193"/>
  <c r="CA193"/>
  <c r="BK193"/>
  <c r="BP193"/>
  <c r="BU193"/>
  <c r="BR193"/>
  <c r="BW193"/>
  <c r="BL193"/>
  <c r="BZ193"/>
  <c r="BJ193"/>
  <c r="BO193"/>
  <c r="BT193"/>
  <c r="BN193"/>
  <c r="BI193"/>
  <c r="BX193"/>
  <c r="BH193"/>
  <c r="BS193"/>
  <c r="AW193"/>
  <c r="AS193"/>
  <c r="AY193"/>
  <c r="AO193"/>
  <c r="AL193"/>
  <c r="AT193"/>
  <c r="BB193"/>
  <c r="AX193"/>
  <c r="AQ193"/>
  <c r="AN193"/>
  <c r="AV193"/>
  <c r="A221" i="1"/>
  <c r="AH194" i="4" s="1"/>
  <c r="BF194" s="1"/>
  <c r="CE194" l="1"/>
  <c r="CD194"/>
  <c r="BY194"/>
  <c r="BI194"/>
  <c r="BM194"/>
  <c r="BR194"/>
  <c r="BW194"/>
  <c r="BL194"/>
  <c r="BS194"/>
  <c r="BX194"/>
  <c r="BH194"/>
  <c r="BQ194"/>
  <c r="BV194"/>
  <c r="CA194"/>
  <c r="BK194"/>
  <c r="BP194"/>
  <c r="BN194"/>
  <c r="BU194"/>
  <c r="BT194"/>
  <c r="BZ194"/>
  <c r="BJ194"/>
  <c r="BO194"/>
  <c r="AU194"/>
  <c r="AV194"/>
  <c r="AQ194"/>
  <c r="AL194"/>
  <c r="AW194"/>
  <c r="BA194"/>
  <c r="AM194"/>
  <c r="AX194"/>
  <c r="AO194"/>
  <c r="AP194"/>
  <c r="BB194"/>
  <c r="AY194"/>
  <c r="BC194"/>
  <c r="AK194"/>
  <c r="AN194"/>
  <c r="AT194"/>
  <c r="AS194"/>
  <c r="AZ194"/>
  <c r="AJ194"/>
  <c r="AR194"/>
  <c r="A222" i="1"/>
  <c r="AH195" i="4" s="1"/>
  <c r="BF195" s="1"/>
  <c r="AK195" l="1"/>
  <c r="AJ195"/>
  <c r="AN195"/>
  <c r="BB195"/>
  <c r="AM195"/>
  <c r="AQ195"/>
  <c r="AZ195"/>
  <c r="AP195"/>
  <c r="BA195"/>
  <c r="AV195"/>
  <c r="CE195"/>
  <c r="CD195"/>
  <c r="BU195"/>
  <c r="BY195"/>
  <c r="BI195"/>
  <c r="BQ195"/>
  <c r="BN195"/>
  <c r="BS195"/>
  <c r="BX195"/>
  <c r="BH195"/>
  <c r="BJ195"/>
  <c r="BO195"/>
  <c r="BT195"/>
  <c r="BR195"/>
  <c r="BW195"/>
  <c r="BL195"/>
  <c r="BM195"/>
  <c r="BZ195"/>
  <c r="BK195"/>
  <c r="CA195"/>
  <c r="BP195"/>
  <c r="BV195"/>
  <c r="AS195"/>
  <c r="BC195"/>
  <c r="AO195"/>
  <c r="AW195"/>
  <c r="AU195"/>
  <c r="AR195"/>
  <c r="AT195"/>
  <c r="AY195"/>
  <c r="AX195"/>
  <c r="AX196" s="1"/>
  <c r="AL195"/>
  <c r="AL196" s="1"/>
  <c r="A223" i="1"/>
  <c r="AH196" i="4" s="1"/>
  <c r="BF196" s="1"/>
  <c r="AU196" l="1"/>
  <c r="AS196"/>
  <c r="AZ196"/>
  <c r="BA196"/>
  <c r="AR196"/>
  <c r="BC196"/>
  <c r="AV196"/>
  <c r="AJ196"/>
  <c r="AQ196"/>
  <c r="CE196"/>
  <c r="CD196"/>
  <c r="BQ196"/>
  <c r="BU196"/>
  <c r="BZ196"/>
  <c r="BJ196"/>
  <c r="BO196"/>
  <c r="BT196"/>
  <c r="BY196"/>
  <c r="BV196"/>
  <c r="CA196"/>
  <c r="BK196"/>
  <c r="BP196"/>
  <c r="BI196"/>
  <c r="BN196"/>
  <c r="BS196"/>
  <c r="BX196"/>
  <c r="BH196"/>
  <c r="BR196"/>
  <c r="BW196"/>
  <c r="BM196"/>
  <c r="BL196"/>
  <c r="AY196"/>
  <c r="AW196"/>
  <c r="AP196"/>
  <c r="BB196"/>
  <c r="BB197" s="1"/>
  <c r="AM196"/>
  <c r="AT196"/>
  <c r="AO196"/>
  <c r="AK196"/>
  <c r="AK197" s="1"/>
  <c r="AN196"/>
  <c r="A224" i="1"/>
  <c r="AH197" i="4" s="1"/>
  <c r="BF197" s="1"/>
  <c r="AZ197" l="1"/>
  <c r="AJ197"/>
  <c r="AN197"/>
  <c r="AM197"/>
  <c r="AY197"/>
  <c r="AS197"/>
  <c r="BA197"/>
  <c r="AR197"/>
  <c r="CD197"/>
  <c r="CE197"/>
  <c r="BM197"/>
  <c r="BQ197"/>
  <c r="BI197"/>
  <c r="BV197"/>
  <c r="CA197"/>
  <c r="BK197"/>
  <c r="BP197"/>
  <c r="BW197"/>
  <c r="BL197"/>
  <c r="BU197"/>
  <c r="BZ197"/>
  <c r="BJ197"/>
  <c r="BO197"/>
  <c r="BT197"/>
  <c r="BR197"/>
  <c r="BX197"/>
  <c r="BS197"/>
  <c r="BY197"/>
  <c r="BN197"/>
  <c r="BH197"/>
  <c r="AO197"/>
  <c r="AP197"/>
  <c r="AU197"/>
  <c r="AV197"/>
  <c r="AL197"/>
  <c r="AT197"/>
  <c r="AW197"/>
  <c r="AQ197"/>
  <c r="AX197"/>
  <c r="BC197"/>
  <c r="A225" i="1"/>
  <c r="AH198" i="4" s="1"/>
  <c r="BF198" s="1"/>
  <c r="AL198" l="1"/>
  <c r="AS198"/>
  <c r="AN198"/>
  <c r="BA198"/>
  <c r="AQ198"/>
  <c r="AV198"/>
  <c r="AJ198"/>
  <c r="AX198"/>
  <c r="AO198"/>
  <c r="BB198"/>
  <c r="CE198"/>
  <c r="CD198"/>
  <c r="BY198"/>
  <c r="BI198"/>
  <c r="BM198"/>
  <c r="BU198"/>
  <c r="BR198"/>
  <c r="BW198"/>
  <c r="BL198"/>
  <c r="BS198"/>
  <c r="BX198"/>
  <c r="BH198"/>
  <c r="BV198"/>
  <c r="CA198"/>
  <c r="BK198"/>
  <c r="BP198"/>
  <c r="BQ198"/>
  <c r="BN198"/>
  <c r="BO198"/>
  <c r="BZ198"/>
  <c r="BT198"/>
  <c r="BJ198"/>
  <c r="AW198"/>
  <c r="AU198"/>
  <c r="AK198"/>
  <c r="AY198"/>
  <c r="BC198"/>
  <c r="AT198"/>
  <c r="AP198"/>
  <c r="AZ198"/>
  <c r="AR198"/>
  <c r="AM198"/>
  <c r="A226" i="1"/>
  <c r="AH199" i="4" s="1"/>
  <c r="BF199" s="1"/>
  <c r="AR199" l="1"/>
  <c r="BC199"/>
  <c r="AW199"/>
  <c r="AZ199"/>
  <c r="AY199"/>
  <c r="AJ199"/>
  <c r="AV199"/>
  <c r="BB199"/>
  <c r="AX199"/>
  <c r="AS199"/>
  <c r="CE199"/>
  <c r="CD199"/>
  <c r="BU199"/>
  <c r="BY199"/>
  <c r="BI199"/>
  <c r="BN199"/>
  <c r="BS199"/>
  <c r="BX199"/>
  <c r="BH199"/>
  <c r="BJ199"/>
  <c r="BO199"/>
  <c r="BT199"/>
  <c r="BM199"/>
  <c r="BR199"/>
  <c r="BW199"/>
  <c r="BL199"/>
  <c r="BZ199"/>
  <c r="BV199"/>
  <c r="BK199"/>
  <c r="BQ199"/>
  <c r="CA199"/>
  <c r="BP199"/>
  <c r="AP199"/>
  <c r="AK199"/>
  <c r="AQ199"/>
  <c r="AO199"/>
  <c r="AM199"/>
  <c r="AT199"/>
  <c r="AU199"/>
  <c r="BA199"/>
  <c r="AN199"/>
  <c r="AL199"/>
  <c r="A227" i="1"/>
  <c r="AH200" i="4" s="1"/>
  <c r="BF200" s="1"/>
  <c r="AN200" l="1"/>
  <c r="AM200"/>
  <c r="AP200"/>
  <c r="BA200"/>
  <c r="AO200"/>
  <c r="BB200"/>
  <c r="AJ200"/>
  <c r="AY200"/>
  <c r="AV200"/>
  <c r="AR200"/>
  <c r="CE200"/>
  <c r="CD200"/>
  <c r="BQ200"/>
  <c r="BU200"/>
  <c r="BM200"/>
  <c r="BZ200"/>
  <c r="BJ200"/>
  <c r="BO200"/>
  <c r="BT200"/>
  <c r="BI200"/>
  <c r="BV200"/>
  <c r="CA200"/>
  <c r="BK200"/>
  <c r="BP200"/>
  <c r="BY200"/>
  <c r="BN200"/>
  <c r="BS200"/>
  <c r="BX200"/>
  <c r="BH200"/>
  <c r="BL200"/>
  <c r="BR200"/>
  <c r="BW200"/>
  <c r="AU200"/>
  <c r="AQ200"/>
  <c r="AQ201" s="1"/>
  <c r="AZ200"/>
  <c r="AW200"/>
  <c r="AL200"/>
  <c r="AT200"/>
  <c r="AT201" s="1"/>
  <c r="AK200"/>
  <c r="AS200"/>
  <c r="AX200"/>
  <c r="BC200"/>
  <c r="BC201" s="1"/>
  <c r="A228" i="1"/>
  <c r="AH201" i="4" s="1"/>
  <c r="BF201" s="1"/>
  <c r="AX201" l="1"/>
  <c r="AL201"/>
  <c r="AU201"/>
  <c r="AY201"/>
  <c r="BB201"/>
  <c r="AM201"/>
  <c r="AJ201"/>
  <c r="AR201"/>
  <c r="CE201"/>
  <c r="CD201"/>
  <c r="BM201"/>
  <c r="BQ201"/>
  <c r="BY201"/>
  <c r="BV201"/>
  <c r="CA201"/>
  <c r="BK201"/>
  <c r="BP201"/>
  <c r="BW201"/>
  <c r="BL201"/>
  <c r="BZ201"/>
  <c r="BJ201"/>
  <c r="BO201"/>
  <c r="BT201"/>
  <c r="BU201"/>
  <c r="BR201"/>
  <c r="BI201"/>
  <c r="BS201"/>
  <c r="BH201"/>
  <c r="BN201"/>
  <c r="BX201"/>
  <c r="AS201"/>
  <c r="AW201"/>
  <c r="AO201"/>
  <c r="AV201"/>
  <c r="AN201"/>
  <c r="AK201"/>
  <c r="AZ201"/>
  <c r="BA201"/>
  <c r="AP201"/>
  <c r="A229" i="1"/>
  <c r="AH202" i="4" s="1"/>
  <c r="BF202" s="1"/>
  <c r="BA202" l="1"/>
  <c r="AV202"/>
  <c r="AP202"/>
  <c r="AN202"/>
  <c r="AS202"/>
  <c r="AU202"/>
  <c r="AY202"/>
  <c r="AT202"/>
  <c r="AR202"/>
  <c r="AM202"/>
  <c r="CE202"/>
  <c r="CD202"/>
  <c r="BY202"/>
  <c r="BI202"/>
  <c r="BM202"/>
  <c r="BR202"/>
  <c r="BW202"/>
  <c r="BL202"/>
  <c r="BN202"/>
  <c r="BS202"/>
  <c r="BX202"/>
  <c r="BH202"/>
  <c r="BQ202"/>
  <c r="BV202"/>
  <c r="CA202"/>
  <c r="BK202"/>
  <c r="BP202"/>
  <c r="BZ202"/>
  <c r="BT202"/>
  <c r="BU202"/>
  <c r="BO202"/>
  <c r="BJ202"/>
  <c r="AZ202"/>
  <c r="AO202"/>
  <c r="AL202"/>
  <c r="BB202"/>
  <c r="BC202"/>
  <c r="AK202"/>
  <c r="AW202"/>
  <c r="AJ202"/>
  <c r="AX202"/>
  <c r="AQ202"/>
  <c r="A230" i="1"/>
  <c r="AH203" i="4" s="1"/>
  <c r="BF203" s="1"/>
  <c r="AX203" l="1"/>
  <c r="BC203"/>
  <c r="AZ203"/>
  <c r="AJ203"/>
  <c r="BB203"/>
  <c r="AM203"/>
  <c r="AV203"/>
  <c r="AU203"/>
  <c r="AP203"/>
  <c r="AY203"/>
  <c r="CE203"/>
  <c r="CD203"/>
  <c r="BU203"/>
  <c r="BY203"/>
  <c r="BI203"/>
  <c r="BQ203"/>
  <c r="BN203"/>
  <c r="BS203"/>
  <c r="BX203"/>
  <c r="BH203"/>
  <c r="BM203"/>
  <c r="BZ203"/>
  <c r="BO203"/>
  <c r="BT203"/>
  <c r="BR203"/>
  <c r="BW203"/>
  <c r="BL203"/>
  <c r="BJ203"/>
  <c r="CA203"/>
  <c r="BK203"/>
  <c r="BV203"/>
  <c r="BP203"/>
  <c r="AW203"/>
  <c r="AL203"/>
  <c r="BA203"/>
  <c r="AS203"/>
  <c r="AQ203"/>
  <c r="AK203"/>
  <c r="AO203"/>
  <c r="AR203"/>
  <c r="AT203"/>
  <c r="AN203"/>
  <c r="A231" i="1"/>
  <c r="AH204" i="4" s="1"/>
  <c r="BF204" s="1"/>
  <c r="BA204" l="1"/>
  <c r="AZ204"/>
  <c r="AN204"/>
  <c r="AL204"/>
  <c r="AR204"/>
  <c r="AS204"/>
  <c r="BB204"/>
  <c r="AU204"/>
  <c r="CD204"/>
  <c r="CE204"/>
  <c r="BQ204"/>
  <c r="BU204"/>
  <c r="BZ204"/>
  <c r="BJ204"/>
  <c r="BO204"/>
  <c r="BT204"/>
  <c r="CA204"/>
  <c r="BK204"/>
  <c r="BP204"/>
  <c r="BI204"/>
  <c r="BN204"/>
  <c r="BS204"/>
  <c r="BX204"/>
  <c r="BH204"/>
  <c r="BY204"/>
  <c r="BV204"/>
  <c r="BW204"/>
  <c r="BL204"/>
  <c r="BM204"/>
  <c r="BR204"/>
  <c r="AO204"/>
  <c r="AJ204"/>
  <c r="AK204"/>
  <c r="AY204"/>
  <c r="AP204"/>
  <c r="BC204"/>
  <c r="AT204"/>
  <c r="AQ204"/>
  <c r="AW204"/>
  <c r="AV204"/>
  <c r="AM204"/>
  <c r="AX204"/>
  <c r="A232" i="1"/>
  <c r="AH205" i="4" s="1"/>
  <c r="BF205" s="1"/>
  <c r="AW205" l="1"/>
  <c r="AO205"/>
  <c r="BB205"/>
  <c r="AX205"/>
  <c r="AY205"/>
  <c r="AV205"/>
  <c r="BC205"/>
  <c r="AJ205"/>
  <c r="AU205"/>
  <c r="AL205"/>
  <c r="CE205"/>
  <c r="CD205"/>
  <c r="BM205"/>
  <c r="BQ205"/>
  <c r="BI205"/>
  <c r="BV205"/>
  <c r="CA205"/>
  <c r="BK205"/>
  <c r="BP205"/>
  <c r="BR205"/>
  <c r="BW205"/>
  <c r="BL205"/>
  <c r="BU205"/>
  <c r="BZ205"/>
  <c r="BJ205"/>
  <c r="BO205"/>
  <c r="BT205"/>
  <c r="BY205"/>
  <c r="BN205"/>
  <c r="BS205"/>
  <c r="BH205"/>
  <c r="BX205"/>
  <c r="AP205"/>
  <c r="AN205"/>
  <c r="AQ205"/>
  <c r="AS205"/>
  <c r="AZ205"/>
  <c r="AM205"/>
  <c r="AT205"/>
  <c r="AK205"/>
  <c r="AR205"/>
  <c r="BA205"/>
  <c r="A233" i="1"/>
  <c r="AH206" i="4" s="1"/>
  <c r="BF206" s="1"/>
  <c r="CD206" l="1"/>
  <c r="CE206"/>
  <c r="BY206"/>
  <c r="BI206"/>
  <c r="BM206"/>
  <c r="BU206"/>
  <c r="BR206"/>
  <c r="BW206"/>
  <c r="BL206"/>
  <c r="BQ206"/>
  <c r="BS206"/>
  <c r="BX206"/>
  <c r="BH206"/>
  <c r="BV206"/>
  <c r="CA206"/>
  <c r="BK206"/>
  <c r="BP206"/>
  <c r="BN206"/>
  <c r="BJ206"/>
  <c r="BT206"/>
  <c r="BZ206"/>
  <c r="BO206"/>
  <c r="AQ206"/>
  <c r="BB206"/>
  <c r="AM206"/>
  <c r="AN206"/>
  <c r="AV206"/>
  <c r="AK206"/>
  <c r="AS206"/>
  <c r="AJ206"/>
  <c r="AX206"/>
  <c r="AT206"/>
  <c r="BC206"/>
  <c r="BA206"/>
  <c r="AL206"/>
  <c r="AO206"/>
  <c r="AR206"/>
  <c r="AZ206"/>
  <c r="AP206"/>
  <c r="AU206"/>
  <c r="AY206"/>
  <c r="AW206"/>
  <c r="A234" i="1"/>
  <c r="AH207" i="4" s="1"/>
  <c r="BF207" s="1"/>
  <c r="AO207" l="1"/>
  <c r="AY207"/>
  <c r="AR207"/>
  <c r="BC207"/>
  <c r="AS207"/>
  <c r="AM207"/>
  <c r="AU207"/>
  <c r="AT207"/>
  <c r="AK207"/>
  <c r="BB207"/>
  <c r="CE207"/>
  <c r="CD207"/>
  <c r="BU207"/>
  <c r="BY207"/>
  <c r="BI207"/>
  <c r="BN207"/>
  <c r="BS207"/>
  <c r="BX207"/>
  <c r="BH207"/>
  <c r="BZ207"/>
  <c r="BO207"/>
  <c r="BT207"/>
  <c r="BM207"/>
  <c r="BR207"/>
  <c r="BW207"/>
  <c r="BL207"/>
  <c r="BJ207"/>
  <c r="BQ207"/>
  <c r="CA207"/>
  <c r="BP207"/>
  <c r="BV207"/>
  <c r="BK207"/>
  <c r="AP207"/>
  <c r="AL207"/>
  <c r="AX207"/>
  <c r="AV207"/>
  <c r="AQ207"/>
  <c r="AW207"/>
  <c r="AZ207"/>
  <c r="BA207"/>
  <c r="AJ207"/>
  <c r="AN207"/>
  <c r="A235" i="1"/>
  <c r="AH208" i="4" s="1"/>
  <c r="BF208" s="1"/>
  <c r="BA208" l="1"/>
  <c r="AT208"/>
  <c r="AZ208"/>
  <c r="AJ208"/>
  <c r="AQ208"/>
  <c r="AP208"/>
  <c r="AK208"/>
  <c r="AM208"/>
  <c r="CE208"/>
  <c r="CD208"/>
  <c r="BQ208"/>
  <c r="BU208"/>
  <c r="BM208"/>
  <c r="BZ208"/>
  <c r="BJ208"/>
  <c r="BO208"/>
  <c r="BT208"/>
  <c r="CA208"/>
  <c r="BK208"/>
  <c r="BP208"/>
  <c r="BY208"/>
  <c r="BN208"/>
  <c r="BS208"/>
  <c r="BX208"/>
  <c r="BH208"/>
  <c r="BI208"/>
  <c r="BV208"/>
  <c r="BW208"/>
  <c r="BL208"/>
  <c r="BR208"/>
  <c r="AV208"/>
  <c r="AS208"/>
  <c r="BC208"/>
  <c r="AX208"/>
  <c r="AO208"/>
  <c r="AR208"/>
  <c r="AN208"/>
  <c r="AW208"/>
  <c r="AL208"/>
  <c r="BB208"/>
  <c r="AU208"/>
  <c r="AY208"/>
  <c r="A236" i="1"/>
  <c r="AH209" i="4" s="1"/>
  <c r="BF209" s="1"/>
  <c r="AL209" l="1"/>
  <c r="AV209"/>
  <c r="AK209"/>
  <c r="AY209"/>
  <c r="BB209"/>
  <c r="AR209"/>
  <c r="AS209"/>
  <c r="AM209"/>
  <c r="AJ209"/>
  <c r="CE209"/>
  <c r="CD209"/>
  <c r="BM209"/>
  <c r="BQ209"/>
  <c r="BY209"/>
  <c r="BV209"/>
  <c r="CA209"/>
  <c r="BK209"/>
  <c r="BP209"/>
  <c r="BU209"/>
  <c r="BR209"/>
  <c r="BW209"/>
  <c r="BL209"/>
  <c r="BZ209"/>
  <c r="BJ209"/>
  <c r="BO209"/>
  <c r="BT209"/>
  <c r="BN209"/>
  <c r="BS209"/>
  <c r="BH209"/>
  <c r="BI209"/>
  <c r="BX209"/>
  <c r="AO209"/>
  <c r="AZ209"/>
  <c r="AW209"/>
  <c r="AX209"/>
  <c r="AP209"/>
  <c r="AT209"/>
  <c r="AU209"/>
  <c r="AN209"/>
  <c r="BC209"/>
  <c r="AQ209"/>
  <c r="BA209"/>
  <c r="A237" i="1"/>
  <c r="AH210" i="4" s="1"/>
  <c r="BF210" s="1"/>
  <c r="CD210" l="1"/>
  <c r="CE210"/>
  <c r="BY210"/>
  <c r="BI210"/>
  <c r="BM210"/>
  <c r="BR210"/>
  <c r="BW210"/>
  <c r="BL210"/>
  <c r="BS210"/>
  <c r="BX210"/>
  <c r="BH210"/>
  <c r="BQ210"/>
  <c r="BV210"/>
  <c r="CA210"/>
  <c r="BK210"/>
  <c r="BP210"/>
  <c r="BN210"/>
  <c r="BT210"/>
  <c r="BO210"/>
  <c r="BU210"/>
  <c r="BJ210"/>
  <c r="BZ210"/>
  <c r="AS210"/>
  <c r="BA210"/>
  <c r="AW210"/>
  <c r="BC210"/>
  <c r="AP210"/>
  <c r="AO210"/>
  <c r="AM210"/>
  <c r="AY210"/>
  <c r="AN210"/>
  <c r="AX210"/>
  <c r="AK210"/>
  <c r="AU210"/>
  <c r="AR210"/>
  <c r="AV210"/>
  <c r="AQ210"/>
  <c r="AT210"/>
  <c r="AZ210"/>
  <c r="AJ210"/>
  <c r="BB210"/>
  <c r="AL210"/>
  <c r="A238" i="1"/>
  <c r="AH211" i="4" s="1"/>
  <c r="BF211" s="1"/>
  <c r="AJ211" l="1"/>
  <c r="AX211"/>
  <c r="BA211"/>
  <c r="BB211"/>
  <c r="AQ211"/>
  <c r="AK211"/>
  <c r="AM211"/>
  <c r="AW211"/>
  <c r="AV211"/>
  <c r="AO211"/>
  <c r="CD211"/>
  <c r="CE211"/>
  <c r="BU211"/>
  <c r="BY211"/>
  <c r="BI211"/>
  <c r="BQ211"/>
  <c r="BN211"/>
  <c r="BS211"/>
  <c r="BX211"/>
  <c r="BH211"/>
  <c r="BJ211"/>
  <c r="BO211"/>
  <c r="BT211"/>
  <c r="BR211"/>
  <c r="BW211"/>
  <c r="BL211"/>
  <c r="BM211"/>
  <c r="BZ211"/>
  <c r="BK211"/>
  <c r="CA211"/>
  <c r="BP211"/>
  <c r="BV211"/>
  <c r="AZ211"/>
  <c r="AR211"/>
  <c r="AN211"/>
  <c r="AP211"/>
  <c r="AS211"/>
  <c r="AL211"/>
  <c r="AT211"/>
  <c r="AU211"/>
  <c r="AY211"/>
  <c r="BC211"/>
  <c r="A239" i="1"/>
  <c r="AH212" i="4" s="1"/>
  <c r="BF212" s="1"/>
  <c r="CE212" l="1"/>
  <c r="CD212"/>
  <c r="BQ212"/>
  <c r="BU212"/>
  <c r="BZ212"/>
  <c r="BJ212"/>
  <c r="BO212"/>
  <c r="BT212"/>
  <c r="BY212"/>
  <c r="BV212"/>
  <c r="CA212"/>
  <c r="BK212"/>
  <c r="BP212"/>
  <c r="BI212"/>
  <c r="BN212"/>
  <c r="BS212"/>
  <c r="BX212"/>
  <c r="BH212"/>
  <c r="BR212"/>
  <c r="BW212"/>
  <c r="BM212"/>
  <c r="BL212"/>
  <c r="AP212"/>
  <c r="AT212"/>
  <c r="AY212"/>
  <c r="AS212"/>
  <c r="AZ212"/>
  <c r="AO212"/>
  <c r="AW212"/>
  <c r="AU212"/>
  <c r="AX212"/>
  <c r="AM212"/>
  <c r="AK212"/>
  <c r="AN212"/>
  <c r="AV212"/>
  <c r="AQ212"/>
  <c r="BC212"/>
  <c r="AL212"/>
  <c r="AR212"/>
  <c r="BA212"/>
  <c r="AJ212"/>
  <c r="BB212"/>
  <c r="A240" i="1"/>
  <c r="AH213" i="4" s="1"/>
  <c r="BF213" s="1"/>
  <c r="AQ213" l="1"/>
  <c r="AO213"/>
  <c r="AJ213"/>
  <c r="BC213"/>
  <c r="AK213"/>
  <c r="AW213"/>
  <c r="AY213"/>
  <c r="BA213"/>
  <c r="AM213"/>
  <c r="AT213"/>
  <c r="CE213"/>
  <c r="CD213"/>
  <c r="BM213"/>
  <c r="BQ213"/>
  <c r="BI213"/>
  <c r="BV213"/>
  <c r="CA213"/>
  <c r="BK213"/>
  <c r="BP213"/>
  <c r="BW213"/>
  <c r="BL213"/>
  <c r="BU213"/>
  <c r="BZ213"/>
  <c r="BJ213"/>
  <c r="BO213"/>
  <c r="BT213"/>
  <c r="BR213"/>
  <c r="BY213"/>
  <c r="BX213"/>
  <c r="BH213"/>
  <c r="BN213"/>
  <c r="BS213"/>
  <c r="AR213"/>
  <c r="AV213"/>
  <c r="AX213"/>
  <c r="AZ213"/>
  <c r="AP213"/>
  <c r="BB213"/>
  <c r="AL213"/>
  <c r="AN213"/>
  <c r="AU213"/>
  <c r="AS213"/>
  <c r="A241" i="1"/>
  <c r="AH214" i="4" s="1"/>
  <c r="BF214" s="1"/>
  <c r="BC214" l="1"/>
  <c r="AL214"/>
  <c r="AX214"/>
  <c r="AQ214"/>
  <c r="AT214"/>
  <c r="BA214"/>
  <c r="AY214"/>
  <c r="AU214"/>
  <c r="AP214"/>
  <c r="AR214"/>
  <c r="AO214"/>
  <c r="AK214"/>
  <c r="CE214"/>
  <c r="CD214"/>
  <c r="BY214"/>
  <c r="BI214"/>
  <c r="BM214"/>
  <c r="BU214"/>
  <c r="BR214"/>
  <c r="BW214"/>
  <c r="BL214"/>
  <c r="BN214"/>
  <c r="BS214"/>
  <c r="BX214"/>
  <c r="BH214"/>
  <c r="BV214"/>
  <c r="CA214"/>
  <c r="BK214"/>
  <c r="BP214"/>
  <c r="BQ214"/>
  <c r="BO214"/>
  <c r="BZ214"/>
  <c r="BJ214"/>
  <c r="BT214"/>
  <c r="AS214"/>
  <c r="BB214"/>
  <c r="AV214"/>
  <c r="AW214"/>
  <c r="AN214"/>
  <c r="AZ214"/>
  <c r="AM214"/>
  <c r="AJ214"/>
  <c r="A242" i="1"/>
  <c r="AH215" i="4" s="1"/>
  <c r="BF215" s="1"/>
  <c r="AZ215" l="1"/>
  <c r="BB215"/>
  <c r="AK215"/>
  <c r="AU215"/>
  <c r="AQ215"/>
  <c r="AN215"/>
  <c r="AX215"/>
  <c r="AO215"/>
  <c r="AY215"/>
  <c r="AJ215"/>
  <c r="AW215"/>
  <c r="AL215"/>
  <c r="AR215"/>
  <c r="BA215"/>
  <c r="CE215"/>
  <c r="CD215"/>
  <c r="BU215"/>
  <c r="BY215"/>
  <c r="BI215"/>
  <c r="BN215"/>
  <c r="BS215"/>
  <c r="BX215"/>
  <c r="BH215"/>
  <c r="BZ215"/>
  <c r="BO215"/>
  <c r="BT215"/>
  <c r="BM215"/>
  <c r="BR215"/>
  <c r="BW215"/>
  <c r="BL215"/>
  <c r="BJ215"/>
  <c r="BV215"/>
  <c r="BP215"/>
  <c r="BQ215"/>
  <c r="BK215"/>
  <c r="CA215"/>
  <c r="AS215"/>
  <c r="AM215"/>
  <c r="AV215"/>
  <c r="BC215"/>
  <c r="AP215"/>
  <c r="AT215"/>
  <c r="A243" i="1"/>
  <c r="AH216" i="4" s="1"/>
  <c r="BF216" s="1"/>
  <c r="AP216" l="1"/>
  <c r="BB216"/>
  <c r="AW216"/>
  <c r="AX216"/>
  <c r="BC216"/>
  <c r="AS216"/>
  <c r="BA216"/>
  <c r="AJ216"/>
  <c r="AN216"/>
  <c r="CE216"/>
  <c r="CD216"/>
  <c r="BQ216"/>
  <c r="BU216"/>
  <c r="BM216"/>
  <c r="BZ216"/>
  <c r="BJ216"/>
  <c r="BO216"/>
  <c r="BT216"/>
  <c r="BI216"/>
  <c r="CA216"/>
  <c r="BK216"/>
  <c r="BP216"/>
  <c r="BY216"/>
  <c r="BN216"/>
  <c r="BS216"/>
  <c r="BX216"/>
  <c r="BH216"/>
  <c r="BV216"/>
  <c r="BW216"/>
  <c r="BR216"/>
  <c r="BL216"/>
  <c r="AV216"/>
  <c r="AR216"/>
  <c r="AY216"/>
  <c r="AU216"/>
  <c r="AT216"/>
  <c r="AM216"/>
  <c r="AK216"/>
  <c r="AL216"/>
  <c r="AO216"/>
  <c r="AQ216"/>
  <c r="AQ217" s="1"/>
  <c r="AZ216"/>
  <c r="A244" i="1"/>
  <c r="AH217" i="4" s="1"/>
  <c r="BF217" s="1"/>
  <c r="AO217" l="1"/>
  <c r="AT217"/>
  <c r="AV217"/>
  <c r="AX217"/>
  <c r="AM217"/>
  <c r="AW217"/>
  <c r="AP217"/>
  <c r="AJ217"/>
  <c r="AR217"/>
  <c r="AN217"/>
  <c r="CE217"/>
  <c r="CD217"/>
  <c r="BM217"/>
  <c r="BQ217"/>
  <c r="BY217"/>
  <c r="BV217"/>
  <c r="CA217"/>
  <c r="BK217"/>
  <c r="BP217"/>
  <c r="BR217"/>
  <c r="BW217"/>
  <c r="BL217"/>
  <c r="BZ217"/>
  <c r="BJ217"/>
  <c r="BO217"/>
  <c r="BT217"/>
  <c r="BU217"/>
  <c r="BS217"/>
  <c r="BH217"/>
  <c r="BX217"/>
  <c r="BI217"/>
  <c r="BN217"/>
  <c r="BB217"/>
  <c r="AL217"/>
  <c r="AU217"/>
  <c r="BA217"/>
  <c r="AZ217"/>
  <c r="AS217"/>
  <c r="AK217"/>
  <c r="AY217"/>
  <c r="BC217"/>
  <c r="A245" i="1"/>
  <c r="AH218" i="4" s="1"/>
  <c r="BF218" s="1"/>
  <c r="CE218" l="1"/>
  <c r="CD218"/>
  <c r="BY218"/>
  <c r="BI218"/>
  <c r="BM218"/>
  <c r="BR218"/>
  <c r="BW218"/>
  <c r="BL218"/>
  <c r="BS218"/>
  <c r="BX218"/>
  <c r="BH218"/>
  <c r="BQ218"/>
  <c r="BV218"/>
  <c r="CA218"/>
  <c r="BK218"/>
  <c r="BP218"/>
  <c r="BN218"/>
  <c r="BZ218"/>
  <c r="BU218"/>
  <c r="BO218"/>
  <c r="BJ218"/>
  <c r="BT218"/>
  <c r="AL218"/>
  <c r="AJ218"/>
  <c r="BC218"/>
  <c r="BB218"/>
  <c r="AK218"/>
  <c r="AU218"/>
  <c r="AO218"/>
  <c r="AR218"/>
  <c r="AS218"/>
  <c r="AW218"/>
  <c r="AM218"/>
  <c r="AZ218"/>
  <c r="AV218"/>
  <c r="AP218"/>
  <c r="AQ218"/>
  <c r="AY218"/>
  <c r="BA218"/>
  <c r="AT218"/>
  <c r="AN218"/>
  <c r="AX218"/>
  <c r="A246" i="1"/>
  <c r="AH219" i="4" s="1"/>
  <c r="BF219" s="1"/>
  <c r="AN219" l="1"/>
  <c r="AQ219"/>
  <c r="AM219"/>
  <c r="AO219"/>
  <c r="BC219"/>
  <c r="AT219"/>
  <c r="AP219"/>
  <c r="AW219"/>
  <c r="AU219"/>
  <c r="AJ219"/>
  <c r="CE219"/>
  <c r="CD219"/>
  <c r="BU219"/>
  <c r="BY219"/>
  <c r="BI219"/>
  <c r="BQ219"/>
  <c r="BN219"/>
  <c r="BS219"/>
  <c r="BX219"/>
  <c r="BH219"/>
  <c r="BM219"/>
  <c r="BZ219"/>
  <c r="BO219"/>
  <c r="BT219"/>
  <c r="BR219"/>
  <c r="BW219"/>
  <c r="BL219"/>
  <c r="BJ219"/>
  <c r="BP219"/>
  <c r="BK219"/>
  <c r="BV219"/>
  <c r="CA219"/>
  <c r="BA219"/>
  <c r="AV219"/>
  <c r="AS219"/>
  <c r="AK219"/>
  <c r="AL219"/>
  <c r="AX219"/>
  <c r="AY219"/>
  <c r="AZ219"/>
  <c r="AR219"/>
  <c r="BB219"/>
  <c r="A247" i="1"/>
  <c r="AH220" i="4" s="1"/>
  <c r="BF220" s="1"/>
  <c r="CE220" l="1"/>
  <c r="CD220"/>
  <c r="BQ220"/>
  <c r="BU220"/>
  <c r="BZ220"/>
  <c r="BJ220"/>
  <c r="BO220"/>
  <c r="BT220"/>
  <c r="CA220"/>
  <c r="BK220"/>
  <c r="BP220"/>
  <c r="BI220"/>
  <c r="BN220"/>
  <c r="BS220"/>
  <c r="BX220"/>
  <c r="BH220"/>
  <c r="BY220"/>
  <c r="BV220"/>
  <c r="BM220"/>
  <c r="BW220"/>
  <c r="BL220"/>
  <c r="BR220"/>
  <c r="AW220"/>
  <c r="AY220"/>
  <c r="AR220"/>
  <c r="AL220"/>
  <c r="BA220"/>
  <c r="AU220"/>
  <c r="BC220"/>
  <c r="AZ220"/>
  <c r="AK220"/>
  <c r="AO220"/>
  <c r="AM220"/>
  <c r="AS220"/>
  <c r="AP220"/>
  <c r="AQ220"/>
  <c r="BB220"/>
  <c r="AX220"/>
  <c r="AV220"/>
  <c r="AJ220"/>
  <c r="AT220"/>
  <c r="AN220"/>
  <c r="A248" i="1"/>
  <c r="AH221" i="4" s="1"/>
  <c r="BF221" s="1"/>
  <c r="AJ221" l="1"/>
  <c r="AO221"/>
  <c r="AT221"/>
  <c r="BB221"/>
  <c r="AM221"/>
  <c r="BC221"/>
  <c r="AR221"/>
  <c r="AQ221"/>
  <c r="AU221"/>
  <c r="AY221"/>
  <c r="CE221"/>
  <c r="CD221"/>
  <c r="BM221"/>
  <c r="BR221"/>
  <c r="BQ221"/>
  <c r="BI221"/>
  <c r="BZ221"/>
  <c r="CA221"/>
  <c r="BK221"/>
  <c r="BP221"/>
  <c r="BV221"/>
  <c r="BW221"/>
  <c r="BL221"/>
  <c r="BU221"/>
  <c r="BJ221"/>
  <c r="BO221"/>
  <c r="BT221"/>
  <c r="BN221"/>
  <c r="BX221"/>
  <c r="BY221"/>
  <c r="BS221"/>
  <c r="BH221"/>
  <c r="AV221"/>
  <c r="AP221"/>
  <c r="AK221"/>
  <c r="BA221"/>
  <c r="AW221"/>
  <c r="AN221"/>
  <c r="AX221"/>
  <c r="AS221"/>
  <c r="AZ221"/>
  <c r="AL221"/>
  <c r="A249" i="1"/>
  <c r="AH222" i="4" s="1"/>
  <c r="BF222" s="1"/>
  <c r="CE222" l="1"/>
  <c r="CD222"/>
  <c r="BY222"/>
  <c r="BI222"/>
  <c r="BN222"/>
  <c r="BM222"/>
  <c r="BR222"/>
  <c r="BU222"/>
  <c r="BW222"/>
  <c r="BL222"/>
  <c r="BQ222"/>
  <c r="BS222"/>
  <c r="BX222"/>
  <c r="BH222"/>
  <c r="BJ222"/>
  <c r="CA222"/>
  <c r="BK222"/>
  <c r="BP222"/>
  <c r="BZ222"/>
  <c r="BV222"/>
  <c r="BT222"/>
  <c r="BO222"/>
  <c r="BA222"/>
  <c r="AX222"/>
  <c r="AK222"/>
  <c r="AZ222"/>
  <c r="AW222"/>
  <c r="AV222"/>
  <c r="AU222"/>
  <c r="AR222"/>
  <c r="AS222"/>
  <c r="AO222"/>
  <c r="BC222"/>
  <c r="AM222"/>
  <c r="AQ222"/>
  <c r="BB222"/>
  <c r="AL222"/>
  <c r="AN222"/>
  <c r="AP222"/>
  <c r="AY222"/>
  <c r="AJ222"/>
  <c r="AT222"/>
  <c r="A250" i="1"/>
  <c r="AH223" i="4" s="1"/>
  <c r="BF223" s="1"/>
  <c r="AY223" l="1"/>
  <c r="AJ223"/>
  <c r="AL223"/>
  <c r="BC223"/>
  <c r="AU223"/>
  <c r="AK223"/>
  <c r="BB223"/>
  <c r="AO223"/>
  <c r="AV223"/>
  <c r="AX223"/>
  <c r="CD223"/>
  <c r="CE223"/>
  <c r="BU223"/>
  <c r="BZ223"/>
  <c r="BJ223"/>
  <c r="BY223"/>
  <c r="BI223"/>
  <c r="BN223"/>
  <c r="BR223"/>
  <c r="BS223"/>
  <c r="BX223"/>
  <c r="BH223"/>
  <c r="BO223"/>
  <c r="BT223"/>
  <c r="BM223"/>
  <c r="BV223"/>
  <c r="BW223"/>
  <c r="BL223"/>
  <c r="CA223"/>
  <c r="BP223"/>
  <c r="BK223"/>
  <c r="BQ223"/>
  <c r="AP223"/>
  <c r="AQ223"/>
  <c r="AQ224" s="1"/>
  <c r="AS223"/>
  <c r="AW223"/>
  <c r="BA223"/>
  <c r="AT223"/>
  <c r="AT224" s="1"/>
  <c r="AN223"/>
  <c r="AM223"/>
  <c r="AR223"/>
  <c r="AZ223"/>
  <c r="AZ224" s="1"/>
  <c r="A251" i="1"/>
  <c r="AH224" i="4" s="1"/>
  <c r="BF224" s="1"/>
  <c r="AR224" l="1"/>
  <c r="BA224"/>
  <c r="AP224"/>
  <c r="AV224"/>
  <c r="AX224"/>
  <c r="AJ224"/>
  <c r="AK224"/>
  <c r="AY224"/>
  <c r="CD224"/>
  <c r="CE224"/>
  <c r="BQ224"/>
  <c r="BV224"/>
  <c r="BU224"/>
  <c r="BZ224"/>
  <c r="BJ224"/>
  <c r="BM224"/>
  <c r="BO224"/>
  <c r="BT224"/>
  <c r="BR224"/>
  <c r="CA224"/>
  <c r="BK224"/>
  <c r="BP224"/>
  <c r="BY224"/>
  <c r="BS224"/>
  <c r="BX224"/>
  <c r="BH224"/>
  <c r="BI224"/>
  <c r="BN224"/>
  <c r="BW224"/>
  <c r="BL224"/>
  <c r="AM224"/>
  <c r="AW224"/>
  <c r="AO224"/>
  <c r="BC224"/>
  <c r="BC225" s="1"/>
  <c r="AU224"/>
  <c r="AN224"/>
  <c r="AS224"/>
  <c r="BB224"/>
  <c r="BB225" s="1"/>
  <c r="AL224"/>
  <c r="AL225" s="1"/>
  <c r="A252" i="1"/>
  <c r="AH225" i="4" s="1"/>
  <c r="BF225" s="1"/>
  <c r="AV225" l="1"/>
  <c r="AT225"/>
  <c r="AY225"/>
  <c r="AJ225"/>
  <c r="AU225"/>
  <c r="AM225"/>
  <c r="AP225"/>
  <c r="CD225"/>
  <c r="CE225"/>
  <c r="BM225"/>
  <c r="BR225"/>
  <c r="BQ225"/>
  <c r="BV225"/>
  <c r="BY225"/>
  <c r="BJ225"/>
  <c r="CA225"/>
  <c r="BK225"/>
  <c r="BP225"/>
  <c r="BU225"/>
  <c r="BW225"/>
  <c r="BL225"/>
  <c r="BN225"/>
  <c r="BO225"/>
  <c r="BT225"/>
  <c r="BX225"/>
  <c r="BS225"/>
  <c r="BI225"/>
  <c r="BZ225"/>
  <c r="BH225"/>
  <c r="AS225"/>
  <c r="AO225"/>
  <c r="BA225"/>
  <c r="AX225"/>
  <c r="AZ225"/>
  <c r="AN225"/>
  <c r="AW225"/>
  <c r="AK225"/>
  <c r="AR225"/>
  <c r="AQ225"/>
  <c r="A253" i="1"/>
  <c r="AH226" i="4" s="1"/>
  <c r="BF226" s="1"/>
  <c r="CE226" l="1"/>
  <c r="CD226"/>
  <c r="BY226"/>
  <c r="BI226"/>
  <c r="BN226"/>
  <c r="BM226"/>
  <c r="BR226"/>
  <c r="BV226"/>
  <c r="BW226"/>
  <c r="BL226"/>
  <c r="BJ226"/>
  <c r="BS226"/>
  <c r="BX226"/>
  <c r="BH226"/>
  <c r="BQ226"/>
  <c r="BZ226"/>
  <c r="CA226"/>
  <c r="BK226"/>
  <c r="BP226"/>
  <c r="BU226"/>
  <c r="BT226"/>
  <c r="BO226"/>
  <c r="BB226"/>
  <c r="AQ226"/>
  <c r="AO226"/>
  <c r="AK226"/>
  <c r="AX226"/>
  <c r="BC226"/>
  <c r="AV226"/>
  <c r="AW226"/>
  <c r="BA226"/>
  <c r="AM226"/>
  <c r="AN226"/>
  <c r="AY226"/>
  <c r="AT226"/>
  <c r="AU226"/>
  <c r="AR226"/>
  <c r="AZ226"/>
  <c r="AS226"/>
  <c r="AP226"/>
  <c r="AJ226"/>
  <c r="AL226"/>
  <c r="A254" i="1"/>
  <c r="AH227" i="4" s="1"/>
  <c r="BF227" s="1"/>
  <c r="AU227" l="1"/>
  <c r="BC227"/>
  <c r="AJ227"/>
  <c r="AR227"/>
  <c r="AN227"/>
  <c r="AV227"/>
  <c r="AO227"/>
  <c r="AP227"/>
  <c r="AM227"/>
  <c r="AQ227"/>
  <c r="CE227"/>
  <c r="CD227"/>
  <c r="BU227"/>
  <c r="BZ227"/>
  <c r="BJ227"/>
  <c r="BY227"/>
  <c r="BI227"/>
  <c r="BN227"/>
  <c r="BQ227"/>
  <c r="BS227"/>
  <c r="BX227"/>
  <c r="BH227"/>
  <c r="BO227"/>
  <c r="BT227"/>
  <c r="BW227"/>
  <c r="BL227"/>
  <c r="BM227"/>
  <c r="BV227"/>
  <c r="BK227"/>
  <c r="CA227"/>
  <c r="BP227"/>
  <c r="BR227"/>
  <c r="AS227"/>
  <c r="AT227"/>
  <c r="BA227"/>
  <c r="AX227"/>
  <c r="BB227"/>
  <c r="AL227"/>
  <c r="AZ227"/>
  <c r="AY227"/>
  <c r="AW227"/>
  <c r="AK227"/>
  <c r="A255" i="1"/>
  <c r="AH228" i="4" s="1"/>
  <c r="BF228" s="1"/>
  <c r="CE228" l="1"/>
  <c r="CD228"/>
  <c r="BQ228"/>
  <c r="BV228"/>
  <c r="BU228"/>
  <c r="BZ228"/>
  <c r="BJ228"/>
  <c r="BN228"/>
  <c r="BO228"/>
  <c r="BT228"/>
  <c r="BY228"/>
  <c r="CA228"/>
  <c r="BK228"/>
  <c r="BP228"/>
  <c r="BI228"/>
  <c r="BR228"/>
  <c r="BS228"/>
  <c r="BX228"/>
  <c r="BH228"/>
  <c r="BL228"/>
  <c r="BM228"/>
  <c r="BW228"/>
  <c r="AM228"/>
  <c r="AZ228"/>
  <c r="AW228"/>
  <c r="BB228"/>
  <c r="AS228"/>
  <c r="BC228"/>
  <c r="AO228"/>
  <c r="AY228"/>
  <c r="AX228"/>
  <c r="AV228"/>
  <c r="AN228"/>
  <c r="BA228"/>
  <c r="AU228"/>
  <c r="AR228"/>
  <c r="AK228"/>
  <c r="AL228"/>
  <c r="AT228"/>
  <c r="AQ228"/>
  <c r="AP228"/>
  <c r="AJ228"/>
  <c r="A256" i="1"/>
  <c r="AH229" i="4" s="1"/>
  <c r="BF229" s="1"/>
  <c r="AR229" l="1"/>
  <c r="AV229"/>
  <c r="AP229"/>
  <c r="AK229"/>
  <c r="AN229"/>
  <c r="AO229"/>
  <c r="AW229"/>
  <c r="AQ229"/>
  <c r="BC229"/>
  <c r="AZ229"/>
  <c r="CE229"/>
  <c r="CD229"/>
  <c r="BM229"/>
  <c r="BR229"/>
  <c r="BQ229"/>
  <c r="BV229"/>
  <c r="BI229"/>
  <c r="BZ229"/>
  <c r="CA229"/>
  <c r="BK229"/>
  <c r="BP229"/>
  <c r="BN229"/>
  <c r="BW229"/>
  <c r="BL229"/>
  <c r="BU229"/>
  <c r="BO229"/>
  <c r="BT229"/>
  <c r="BJ229"/>
  <c r="BX229"/>
  <c r="BS229"/>
  <c r="BY229"/>
  <c r="BH229"/>
  <c r="AT229"/>
  <c r="AU229"/>
  <c r="AX229"/>
  <c r="AS229"/>
  <c r="AM229"/>
  <c r="AJ229"/>
  <c r="AL229"/>
  <c r="BA229"/>
  <c r="AY229"/>
  <c r="BB229"/>
  <c r="A257" i="1"/>
  <c r="AH230" i="4" s="1"/>
  <c r="BF230" s="1"/>
  <c r="CD230" l="1"/>
  <c r="CE230"/>
  <c r="BY230"/>
  <c r="BI230"/>
  <c r="BN230"/>
  <c r="BM230"/>
  <c r="BR230"/>
  <c r="BU230"/>
  <c r="BW230"/>
  <c r="BL230"/>
  <c r="BS230"/>
  <c r="BX230"/>
  <c r="BH230"/>
  <c r="BJ230"/>
  <c r="CA230"/>
  <c r="BK230"/>
  <c r="BP230"/>
  <c r="BQ230"/>
  <c r="BZ230"/>
  <c r="BO230"/>
  <c r="BV230"/>
  <c r="BT230"/>
  <c r="AV230"/>
  <c r="AL230"/>
  <c r="AY230"/>
  <c r="AM230"/>
  <c r="AT230"/>
  <c r="BC230"/>
  <c r="AW230"/>
  <c r="BA230"/>
  <c r="AS230"/>
  <c r="AO230"/>
  <c r="AN230"/>
  <c r="AX230"/>
  <c r="AR230"/>
  <c r="AK230"/>
  <c r="BB230"/>
  <c r="AJ230"/>
  <c r="AU230"/>
  <c r="AZ230"/>
  <c r="AQ230"/>
  <c r="AP230"/>
  <c r="A258" i="1"/>
  <c r="AH231" i="4" s="1"/>
  <c r="BF231" s="1"/>
  <c r="AZ231" l="1"/>
  <c r="AO231"/>
  <c r="AL231"/>
  <c r="AQ231"/>
  <c r="BB231"/>
  <c r="AN231"/>
  <c r="AW231"/>
  <c r="AY231"/>
  <c r="AK231"/>
  <c r="BC231"/>
  <c r="CD231"/>
  <c r="CE231"/>
  <c r="BU231"/>
  <c r="BZ231"/>
  <c r="BJ231"/>
  <c r="BY231"/>
  <c r="BI231"/>
  <c r="BN231"/>
  <c r="BR231"/>
  <c r="BS231"/>
  <c r="BX231"/>
  <c r="BH231"/>
  <c r="BO231"/>
  <c r="BT231"/>
  <c r="BM231"/>
  <c r="BV231"/>
  <c r="BW231"/>
  <c r="BL231"/>
  <c r="BQ231"/>
  <c r="CA231"/>
  <c r="BP231"/>
  <c r="BK231"/>
  <c r="AU231"/>
  <c r="AR231"/>
  <c r="AR232" s="1"/>
  <c r="AS231"/>
  <c r="AT231"/>
  <c r="AV231"/>
  <c r="AP231"/>
  <c r="AP232" s="1"/>
  <c r="AJ231"/>
  <c r="AX231"/>
  <c r="BA231"/>
  <c r="AM231"/>
  <c r="AM232" s="1"/>
  <c r="A259" i="1"/>
  <c r="AH232" i="4" s="1"/>
  <c r="BF232" s="1"/>
  <c r="BA232" l="1"/>
  <c r="AV232"/>
  <c r="AU232"/>
  <c r="AZ232"/>
  <c r="BC232"/>
  <c r="AL232"/>
  <c r="AQ232"/>
  <c r="AY232"/>
  <c r="CE232"/>
  <c r="CD232"/>
  <c r="BQ232"/>
  <c r="BV232"/>
  <c r="BU232"/>
  <c r="BZ232"/>
  <c r="BJ232"/>
  <c r="BM232"/>
  <c r="BO232"/>
  <c r="BT232"/>
  <c r="BI232"/>
  <c r="CA232"/>
  <c r="BK232"/>
  <c r="BP232"/>
  <c r="BY232"/>
  <c r="BS232"/>
  <c r="BX232"/>
  <c r="BH232"/>
  <c r="BR232"/>
  <c r="BL232"/>
  <c r="BN232"/>
  <c r="BW232"/>
  <c r="AX232"/>
  <c r="AT232"/>
  <c r="AO232"/>
  <c r="AW232"/>
  <c r="AW233" s="1"/>
  <c r="BB232"/>
  <c r="AJ232"/>
  <c r="AS232"/>
  <c r="AK232"/>
  <c r="AK233" s="1"/>
  <c r="AN232"/>
  <c r="A260" i="1"/>
  <c r="AH233" i="4" s="1"/>
  <c r="BF233" s="1"/>
  <c r="AV233" l="1"/>
  <c r="AU233"/>
  <c r="AM233"/>
  <c r="AS233"/>
  <c r="AO233"/>
  <c r="AL233"/>
  <c r="AZ233"/>
  <c r="CE233"/>
  <c r="CD233"/>
  <c r="BM233"/>
  <c r="BR233"/>
  <c r="BQ233"/>
  <c r="BV233"/>
  <c r="BY233"/>
  <c r="BJ233"/>
  <c r="CA233"/>
  <c r="BK233"/>
  <c r="BP233"/>
  <c r="BW233"/>
  <c r="BL233"/>
  <c r="BN233"/>
  <c r="BO233"/>
  <c r="BT233"/>
  <c r="BU233"/>
  <c r="BI233"/>
  <c r="BS233"/>
  <c r="BH233"/>
  <c r="BZ233"/>
  <c r="BX233"/>
  <c r="AJ233"/>
  <c r="AT233"/>
  <c r="AY233"/>
  <c r="BA233"/>
  <c r="AR233"/>
  <c r="AN233"/>
  <c r="BB233"/>
  <c r="AX233"/>
  <c r="BC233"/>
  <c r="AQ233"/>
  <c r="AP233"/>
  <c r="A261" i="1"/>
  <c r="AH234" i="4" s="1"/>
  <c r="BF234" s="1"/>
  <c r="AJ234" l="1"/>
  <c r="AZ234"/>
  <c r="AM234"/>
  <c r="AR234"/>
  <c r="AV234"/>
  <c r="BC234"/>
  <c r="AQ234"/>
  <c r="AN234"/>
  <c r="AT234"/>
  <c r="AL234"/>
  <c r="AK234"/>
  <c r="CE234"/>
  <c r="CD234"/>
  <c r="BY234"/>
  <c r="BI234"/>
  <c r="BN234"/>
  <c r="BM234"/>
  <c r="BR234"/>
  <c r="BV234"/>
  <c r="BW234"/>
  <c r="BL234"/>
  <c r="BJ234"/>
  <c r="BS234"/>
  <c r="BX234"/>
  <c r="BH234"/>
  <c r="BQ234"/>
  <c r="BZ234"/>
  <c r="CA234"/>
  <c r="BK234"/>
  <c r="BP234"/>
  <c r="BU234"/>
  <c r="BO234"/>
  <c r="BT234"/>
  <c r="AX234"/>
  <c r="BA234"/>
  <c r="AO234"/>
  <c r="AU234"/>
  <c r="AP234"/>
  <c r="AP235" s="1"/>
  <c r="BB234"/>
  <c r="AY234"/>
  <c r="AS234"/>
  <c r="AW234"/>
  <c r="AW235" s="1"/>
  <c r="A262" i="1"/>
  <c r="AH235" i="4" s="1"/>
  <c r="BF235" s="1"/>
  <c r="BB235" l="1"/>
  <c r="AT235"/>
  <c r="AK235"/>
  <c r="BC235"/>
  <c r="AX235"/>
  <c r="AV235"/>
  <c r="BA235"/>
  <c r="AZ235"/>
  <c r="AQ235"/>
  <c r="CE235"/>
  <c r="CD235"/>
  <c r="BU235"/>
  <c r="BZ235"/>
  <c r="BJ235"/>
  <c r="BY235"/>
  <c r="BI235"/>
  <c r="BN235"/>
  <c r="BQ235"/>
  <c r="BS235"/>
  <c r="BX235"/>
  <c r="BH235"/>
  <c r="BM235"/>
  <c r="BO235"/>
  <c r="BT235"/>
  <c r="BW235"/>
  <c r="BL235"/>
  <c r="BV235"/>
  <c r="BR235"/>
  <c r="CA235"/>
  <c r="BP235"/>
  <c r="BK235"/>
  <c r="AS235"/>
  <c r="AU235"/>
  <c r="AJ235"/>
  <c r="AM235"/>
  <c r="AL235"/>
  <c r="AY235"/>
  <c r="AO235"/>
  <c r="AR235"/>
  <c r="AN235"/>
  <c r="A263" i="1"/>
  <c r="AH236" i="4" s="1"/>
  <c r="BF236" s="1"/>
  <c r="CE236" l="1"/>
  <c r="CD236"/>
  <c r="BQ236"/>
  <c r="BV236"/>
  <c r="BU236"/>
  <c r="BZ236"/>
  <c r="BJ236"/>
  <c r="BN236"/>
  <c r="BO236"/>
  <c r="BT236"/>
  <c r="CA236"/>
  <c r="BK236"/>
  <c r="BP236"/>
  <c r="BI236"/>
  <c r="BR236"/>
  <c r="BS236"/>
  <c r="BX236"/>
  <c r="BH236"/>
  <c r="BY236"/>
  <c r="BW236"/>
  <c r="BL236"/>
  <c r="BM236"/>
  <c r="AU236"/>
  <c r="AK236"/>
  <c r="BA236"/>
  <c r="AL236"/>
  <c r="AS236"/>
  <c r="AO236"/>
  <c r="AJ236"/>
  <c r="AP236"/>
  <c r="AZ236"/>
  <c r="AY236"/>
  <c r="AW236"/>
  <c r="AN236"/>
  <c r="AV236"/>
  <c r="AQ236"/>
  <c r="BB236"/>
  <c r="AR236"/>
  <c r="AM236"/>
  <c r="AX236"/>
  <c r="BC236"/>
  <c r="AT236"/>
  <c r="A264" i="1"/>
  <c r="AH237" i="4" s="1"/>
  <c r="BF237" s="1"/>
  <c r="BC237" l="1"/>
  <c r="BB237"/>
  <c r="AW237"/>
  <c r="AJ237"/>
  <c r="BA237"/>
  <c r="AX237"/>
  <c r="AQ237"/>
  <c r="AY237"/>
  <c r="AO237"/>
  <c r="AK237"/>
  <c r="CE237"/>
  <c r="CD237"/>
  <c r="BM237"/>
  <c r="BR237"/>
  <c r="BQ237"/>
  <c r="BV237"/>
  <c r="BI237"/>
  <c r="BZ237"/>
  <c r="CA237"/>
  <c r="BK237"/>
  <c r="BP237"/>
  <c r="BN237"/>
  <c r="BW237"/>
  <c r="BL237"/>
  <c r="BU237"/>
  <c r="BO237"/>
  <c r="BT237"/>
  <c r="BX237"/>
  <c r="BJ237"/>
  <c r="BS237"/>
  <c r="BH237"/>
  <c r="BY237"/>
  <c r="AM237"/>
  <c r="AV237"/>
  <c r="AZ237"/>
  <c r="AS237"/>
  <c r="AU237"/>
  <c r="AT237"/>
  <c r="AR237"/>
  <c r="AN237"/>
  <c r="AP237"/>
  <c r="AL237"/>
  <c r="A265" i="1"/>
  <c r="AH238" i="4" s="1"/>
  <c r="BF238" s="1"/>
  <c r="CE238" l="1"/>
  <c r="CD238"/>
  <c r="BY238"/>
  <c r="BI238"/>
  <c r="BN238"/>
  <c r="BM238"/>
  <c r="BR238"/>
  <c r="BU238"/>
  <c r="BW238"/>
  <c r="BL238"/>
  <c r="BQ238"/>
  <c r="BS238"/>
  <c r="BX238"/>
  <c r="BH238"/>
  <c r="BJ238"/>
  <c r="CA238"/>
  <c r="BK238"/>
  <c r="BP238"/>
  <c r="BZ238"/>
  <c r="BT238"/>
  <c r="BO238"/>
  <c r="BV238"/>
  <c r="AS238"/>
  <c r="AR238"/>
  <c r="AP238"/>
  <c r="AU238"/>
  <c r="AM238"/>
  <c r="AO238"/>
  <c r="BA238"/>
  <c r="AN238"/>
  <c r="AY238"/>
  <c r="AJ238"/>
  <c r="BB238"/>
  <c r="AZ238"/>
  <c r="AQ238"/>
  <c r="AW238"/>
  <c r="AL238"/>
  <c r="AT238"/>
  <c r="AV238"/>
  <c r="AK238"/>
  <c r="AX238"/>
  <c r="BC238"/>
  <c r="A266" i="1"/>
  <c r="AH239" i="4" s="1"/>
  <c r="BF239" s="1"/>
  <c r="AK239" l="1"/>
  <c r="AX239"/>
  <c r="AL239"/>
  <c r="BB239"/>
  <c r="BA239"/>
  <c r="AP239"/>
  <c r="AW239"/>
  <c r="AJ239"/>
  <c r="AO239"/>
  <c r="AR239"/>
  <c r="CE239"/>
  <c r="CD239"/>
  <c r="BU239"/>
  <c r="BZ239"/>
  <c r="BJ239"/>
  <c r="BY239"/>
  <c r="BI239"/>
  <c r="BN239"/>
  <c r="BR239"/>
  <c r="BS239"/>
  <c r="BX239"/>
  <c r="BH239"/>
  <c r="BO239"/>
  <c r="BT239"/>
  <c r="BM239"/>
  <c r="BV239"/>
  <c r="BW239"/>
  <c r="BL239"/>
  <c r="BQ239"/>
  <c r="CA239"/>
  <c r="BP239"/>
  <c r="BK239"/>
  <c r="AV239"/>
  <c r="AQ239"/>
  <c r="AQ240" s="1"/>
  <c r="AY239"/>
  <c r="AM239"/>
  <c r="AS239"/>
  <c r="BC239"/>
  <c r="BC240" s="1"/>
  <c r="AT239"/>
  <c r="AZ239"/>
  <c r="AN239"/>
  <c r="AU239"/>
  <c r="AU240" s="1"/>
  <c r="A267" i="1"/>
  <c r="AH240" i="4" s="1"/>
  <c r="BF240" s="1"/>
  <c r="AN240" l="1"/>
  <c r="AS240"/>
  <c r="AV240"/>
  <c r="AK240"/>
  <c r="AO240"/>
  <c r="AR240"/>
  <c r="AX240"/>
  <c r="AP240"/>
  <c r="CE240"/>
  <c r="CD240"/>
  <c r="BQ240"/>
  <c r="BV240"/>
  <c r="BU240"/>
  <c r="BZ240"/>
  <c r="BJ240"/>
  <c r="BM240"/>
  <c r="BO240"/>
  <c r="BT240"/>
  <c r="BR240"/>
  <c r="CA240"/>
  <c r="BK240"/>
  <c r="BP240"/>
  <c r="BY240"/>
  <c r="BS240"/>
  <c r="BX240"/>
  <c r="BH240"/>
  <c r="BI240"/>
  <c r="BW240"/>
  <c r="BL240"/>
  <c r="BN240"/>
  <c r="AZ240"/>
  <c r="AM240"/>
  <c r="AJ240"/>
  <c r="BA240"/>
  <c r="AL240"/>
  <c r="AT240"/>
  <c r="AY240"/>
  <c r="AW240"/>
  <c r="BB240"/>
  <c r="A268" i="1"/>
  <c r="AH241" i="4" s="1"/>
  <c r="BF241" s="1"/>
  <c r="AJ241" l="1"/>
  <c r="AR241"/>
  <c r="AS241"/>
  <c r="AV241"/>
  <c r="AU241"/>
  <c r="AY241"/>
  <c r="AW241"/>
  <c r="BA241"/>
  <c r="AK241"/>
  <c r="CE241"/>
  <c r="CD241"/>
  <c r="BM241"/>
  <c r="BR241"/>
  <c r="BQ241"/>
  <c r="BV241"/>
  <c r="BY241"/>
  <c r="BJ241"/>
  <c r="CA241"/>
  <c r="BK241"/>
  <c r="BP241"/>
  <c r="BU241"/>
  <c r="BW241"/>
  <c r="BL241"/>
  <c r="BN241"/>
  <c r="BO241"/>
  <c r="BT241"/>
  <c r="BZ241"/>
  <c r="BI241"/>
  <c r="BX241"/>
  <c r="BS241"/>
  <c r="BH241"/>
  <c r="AT241"/>
  <c r="AM241"/>
  <c r="AP241"/>
  <c r="AN241"/>
  <c r="AQ241"/>
  <c r="BB241"/>
  <c r="AL241"/>
  <c r="AZ241"/>
  <c r="AO241"/>
  <c r="AX241"/>
  <c r="BC241"/>
  <c r="A269" i="1"/>
  <c r="AH242" i="4" s="1"/>
  <c r="BF242" s="1"/>
  <c r="AX242" l="1"/>
  <c r="BB242"/>
  <c r="AM242"/>
  <c r="AO242"/>
  <c r="AQ242"/>
  <c r="AT242"/>
  <c r="AS242"/>
  <c r="AR242"/>
  <c r="AW242"/>
  <c r="AK242"/>
  <c r="AU242"/>
  <c r="CE242"/>
  <c r="CD242"/>
  <c r="BY242"/>
  <c r="BI242"/>
  <c r="BN242"/>
  <c r="BM242"/>
  <c r="BR242"/>
  <c r="BV242"/>
  <c r="BW242"/>
  <c r="BL242"/>
  <c r="BJ242"/>
  <c r="BS242"/>
  <c r="BX242"/>
  <c r="BH242"/>
  <c r="BQ242"/>
  <c r="BZ242"/>
  <c r="CA242"/>
  <c r="BK242"/>
  <c r="BP242"/>
  <c r="BT242"/>
  <c r="BO242"/>
  <c r="BU242"/>
  <c r="AZ242"/>
  <c r="AN242"/>
  <c r="AJ242"/>
  <c r="AV242"/>
  <c r="BC242"/>
  <c r="BC243" s="1"/>
  <c r="AL242"/>
  <c r="AP242"/>
  <c r="AY242"/>
  <c r="BA242"/>
  <c r="BA243" s="1"/>
  <c r="A270" i="1"/>
  <c r="AH243" i="4" s="1"/>
  <c r="BF243" s="1"/>
  <c r="AY243" l="1"/>
  <c r="AV243"/>
  <c r="AS243"/>
  <c r="BB243"/>
  <c r="AU243"/>
  <c r="AW243"/>
  <c r="AZ243"/>
  <c r="AT243"/>
  <c r="CE243"/>
  <c r="CD243"/>
  <c r="BU243"/>
  <c r="BZ243"/>
  <c r="BJ243"/>
  <c r="BY243"/>
  <c r="BI243"/>
  <c r="BN243"/>
  <c r="BQ243"/>
  <c r="BS243"/>
  <c r="BX243"/>
  <c r="BH243"/>
  <c r="BO243"/>
  <c r="BT243"/>
  <c r="BW243"/>
  <c r="BL243"/>
  <c r="BM243"/>
  <c r="BV243"/>
  <c r="BK243"/>
  <c r="BR243"/>
  <c r="CA243"/>
  <c r="BP243"/>
  <c r="AP243"/>
  <c r="AJ243"/>
  <c r="AQ243"/>
  <c r="AR243"/>
  <c r="AX243"/>
  <c r="AL243"/>
  <c r="AN243"/>
  <c r="AK243"/>
  <c r="AO243"/>
  <c r="AM243"/>
  <c r="A271" i="1"/>
  <c r="AH244" i="4" s="1"/>
  <c r="BF244" s="1"/>
  <c r="CD244" l="1"/>
  <c r="CE244"/>
  <c r="BQ244"/>
  <c r="BV244"/>
  <c r="BU244"/>
  <c r="BZ244"/>
  <c r="BJ244"/>
  <c r="BN244"/>
  <c r="BO244"/>
  <c r="BT244"/>
  <c r="BY244"/>
  <c r="CA244"/>
  <c r="BK244"/>
  <c r="BP244"/>
  <c r="BI244"/>
  <c r="BR244"/>
  <c r="BS244"/>
  <c r="BX244"/>
  <c r="BH244"/>
  <c r="BM244"/>
  <c r="BW244"/>
  <c r="BL244"/>
  <c r="AM244"/>
  <c r="AJ244"/>
  <c r="AK244"/>
  <c r="AR244"/>
  <c r="AV244"/>
  <c r="AS244"/>
  <c r="AN244"/>
  <c r="AQ244"/>
  <c r="AY244"/>
  <c r="AZ244"/>
  <c r="AL244"/>
  <c r="AU244"/>
  <c r="BB244"/>
  <c r="BC244"/>
  <c r="AO244"/>
  <c r="AX244"/>
  <c r="AP244"/>
  <c r="AT244"/>
  <c r="AW244"/>
  <c r="BA244"/>
  <c r="A272" i="1"/>
  <c r="AH245" i="4" s="1"/>
  <c r="BF245" s="1"/>
  <c r="AP245" l="1"/>
  <c r="AY245"/>
  <c r="AM245"/>
  <c r="BA245"/>
  <c r="AU245"/>
  <c r="AR245"/>
  <c r="AT245"/>
  <c r="BC245"/>
  <c r="AZ245"/>
  <c r="AS245"/>
  <c r="AJ245"/>
  <c r="CD245"/>
  <c r="CE245"/>
  <c r="BM245"/>
  <c r="BR245"/>
  <c r="BQ245"/>
  <c r="BV245"/>
  <c r="BI245"/>
  <c r="BZ245"/>
  <c r="CA245"/>
  <c r="BK245"/>
  <c r="BP245"/>
  <c r="BN245"/>
  <c r="BW245"/>
  <c r="BL245"/>
  <c r="BU245"/>
  <c r="BO245"/>
  <c r="BT245"/>
  <c r="BY245"/>
  <c r="BX245"/>
  <c r="BJ245"/>
  <c r="BS245"/>
  <c r="BH245"/>
  <c r="BB245"/>
  <c r="AV245"/>
  <c r="AX245"/>
  <c r="AQ245"/>
  <c r="AW245"/>
  <c r="AO245"/>
  <c r="AL245"/>
  <c r="AN245"/>
  <c r="AK245"/>
  <c r="A273" i="1"/>
  <c r="AH246" i="4" s="1"/>
  <c r="BF246" s="1"/>
  <c r="AO246" l="1"/>
  <c r="AT246"/>
  <c r="AK246"/>
  <c r="AL246"/>
  <c r="AX246"/>
  <c r="BC246"/>
  <c r="BA246"/>
  <c r="CE246"/>
  <c r="CD246"/>
  <c r="BY246"/>
  <c r="BI246"/>
  <c r="BN246"/>
  <c r="BM246"/>
  <c r="BR246"/>
  <c r="BU246"/>
  <c r="BW246"/>
  <c r="BL246"/>
  <c r="BS246"/>
  <c r="BX246"/>
  <c r="BH246"/>
  <c r="BJ246"/>
  <c r="CA246"/>
  <c r="BK246"/>
  <c r="BP246"/>
  <c r="BQ246"/>
  <c r="BZ246"/>
  <c r="BO246"/>
  <c r="BV246"/>
  <c r="BT246"/>
  <c r="AV246"/>
  <c r="AJ246"/>
  <c r="AM246"/>
  <c r="AW246"/>
  <c r="BB246"/>
  <c r="AS246"/>
  <c r="AR246"/>
  <c r="AY246"/>
  <c r="AN246"/>
  <c r="AQ246"/>
  <c r="AZ246"/>
  <c r="AU246"/>
  <c r="AP246"/>
  <c r="A274" i="1"/>
  <c r="AH247" i="4" s="1"/>
  <c r="BF247" s="1"/>
  <c r="CE247" l="1"/>
  <c r="CD247"/>
  <c r="BU247"/>
  <c r="BZ247"/>
  <c r="BJ247"/>
  <c r="BY247"/>
  <c r="BI247"/>
  <c r="BN247"/>
  <c r="BR247"/>
  <c r="BS247"/>
  <c r="BX247"/>
  <c r="BH247"/>
  <c r="BO247"/>
  <c r="BT247"/>
  <c r="BM247"/>
  <c r="BV247"/>
  <c r="BW247"/>
  <c r="BL247"/>
  <c r="BP247"/>
  <c r="BQ247"/>
  <c r="BK247"/>
  <c r="CA247"/>
  <c r="AS247"/>
  <c r="AJ247"/>
  <c r="BA247"/>
  <c r="AP247"/>
  <c r="BB247"/>
  <c r="AZ247"/>
  <c r="AR247"/>
  <c r="AM247"/>
  <c r="AL247"/>
  <c r="AQ247"/>
  <c r="AK247"/>
  <c r="AN247"/>
  <c r="AV247"/>
  <c r="BC247"/>
  <c r="AT247"/>
  <c r="AU247"/>
  <c r="AY247"/>
  <c r="AW247"/>
  <c r="AX247"/>
  <c r="AO247"/>
  <c r="A275" i="1"/>
  <c r="AH248" i="4" s="1"/>
  <c r="BF248" s="1"/>
  <c r="BC248" l="1"/>
  <c r="AZ248"/>
  <c r="AW248"/>
  <c r="AQ248"/>
  <c r="AJ248"/>
  <c r="AY248"/>
  <c r="AL248"/>
  <c r="AS248"/>
  <c r="AO248"/>
  <c r="AU248"/>
  <c r="AN248"/>
  <c r="AM248"/>
  <c r="AP248"/>
  <c r="CE248"/>
  <c r="CD248"/>
  <c r="BQ248"/>
  <c r="BV248"/>
  <c r="BU248"/>
  <c r="BZ248"/>
  <c r="BJ248"/>
  <c r="BM248"/>
  <c r="BO248"/>
  <c r="BT248"/>
  <c r="BI248"/>
  <c r="BR248"/>
  <c r="CA248"/>
  <c r="BP248"/>
  <c r="BY248"/>
  <c r="BS248"/>
  <c r="BX248"/>
  <c r="BH248"/>
  <c r="BK248"/>
  <c r="BN248"/>
  <c r="BW248"/>
  <c r="BL248"/>
  <c r="AV248"/>
  <c r="BB248"/>
  <c r="AX248"/>
  <c r="AT248"/>
  <c r="AK248"/>
  <c r="AR248"/>
  <c r="BA248"/>
  <c r="A276" i="1"/>
  <c r="AH249" i="4" s="1"/>
  <c r="BF249" s="1"/>
  <c r="AR249" l="1"/>
  <c r="BB249"/>
  <c r="AW249"/>
  <c r="AV249"/>
  <c r="BC249"/>
  <c r="AU249"/>
  <c r="AY249"/>
  <c r="AK249"/>
  <c r="AZ249"/>
  <c r="AN249"/>
  <c r="AL249"/>
  <c r="CE249"/>
  <c r="CD249"/>
  <c r="BM249"/>
  <c r="BR249"/>
  <c r="BQ249"/>
  <c r="BV249"/>
  <c r="BY249"/>
  <c r="BJ249"/>
  <c r="CA249"/>
  <c r="BK249"/>
  <c r="BP249"/>
  <c r="BL249"/>
  <c r="BN249"/>
  <c r="BO249"/>
  <c r="BT249"/>
  <c r="BU249"/>
  <c r="BW249"/>
  <c r="BS249"/>
  <c r="BH249"/>
  <c r="BZ249"/>
  <c r="BX249"/>
  <c r="BI249"/>
  <c r="AT249"/>
  <c r="AT250" s="1"/>
  <c r="AP249"/>
  <c r="AO249"/>
  <c r="AJ249"/>
  <c r="BA249"/>
  <c r="BA250" s="1"/>
  <c r="AX249"/>
  <c r="AM249"/>
  <c r="AS249"/>
  <c r="AQ249"/>
  <c r="AQ250" s="1"/>
  <c r="A277" i="1"/>
  <c r="AH250" i="4" s="1"/>
  <c r="BF250" s="1"/>
  <c r="BB250" l="1"/>
  <c r="AP250"/>
  <c r="AX250"/>
  <c r="AW250"/>
  <c r="AK250"/>
  <c r="AU250"/>
  <c r="AY250"/>
  <c r="AR250"/>
  <c r="CE250"/>
  <c r="CD250"/>
  <c r="BY250"/>
  <c r="BI250"/>
  <c r="BN250"/>
  <c r="BM250"/>
  <c r="BR250"/>
  <c r="BV250"/>
  <c r="BW250"/>
  <c r="BL250"/>
  <c r="BS250"/>
  <c r="BX250"/>
  <c r="BH250"/>
  <c r="BQ250"/>
  <c r="BZ250"/>
  <c r="CA250"/>
  <c r="BK250"/>
  <c r="BP250"/>
  <c r="BJ250"/>
  <c r="BO250"/>
  <c r="BU250"/>
  <c r="BT250"/>
  <c r="AS250"/>
  <c r="AJ250"/>
  <c r="BC250"/>
  <c r="AL250"/>
  <c r="AN250"/>
  <c r="AM250"/>
  <c r="AO250"/>
  <c r="AV250"/>
  <c r="AZ250"/>
  <c r="A278" i="1"/>
  <c r="AH251" i="4" s="1"/>
  <c r="BF251" s="1"/>
  <c r="BC251" l="1"/>
  <c r="AL251"/>
  <c r="BA251"/>
  <c r="AT251"/>
  <c r="BB251"/>
  <c r="AY251"/>
  <c r="AO251"/>
  <c r="AV251"/>
  <c r="AK251"/>
  <c r="CE251"/>
  <c r="CD251"/>
  <c r="BU251"/>
  <c r="BZ251"/>
  <c r="BJ251"/>
  <c r="BY251"/>
  <c r="BI251"/>
  <c r="BN251"/>
  <c r="BQ251"/>
  <c r="BS251"/>
  <c r="BX251"/>
  <c r="BH251"/>
  <c r="BM251"/>
  <c r="BV251"/>
  <c r="BT251"/>
  <c r="BW251"/>
  <c r="BL251"/>
  <c r="BO251"/>
  <c r="BK251"/>
  <c r="CA251"/>
  <c r="BP251"/>
  <c r="BR251"/>
  <c r="AM251"/>
  <c r="AJ251"/>
  <c r="AW251"/>
  <c r="AQ251"/>
  <c r="AP251"/>
  <c r="AZ251"/>
  <c r="AN251"/>
  <c r="AS251"/>
  <c r="AU251"/>
  <c r="AR251"/>
  <c r="AX251"/>
  <c r="A279" i="1"/>
  <c r="AH252" i="4" s="1"/>
  <c r="BF252" s="1"/>
  <c r="AR252" l="1"/>
  <c r="AZ252"/>
  <c r="AJ252"/>
  <c r="AU252"/>
  <c r="AP252"/>
  <c r="AM252"/>
  <c r="BA252"/>
  <c r="AY252"/>
  <c r="AV252"/>
  <c r="AK252"/>
  <c r="BB252"/>
  <c r="CE252"/>
  <c r="CD252"/>
  <c r="BQ252"/>
  <c r="BV252"/>
  <c r="BU252"/>
  <c r="BZ252"/>
  <c r="BJ252"/>
  <c r="BN252"/>
  <c r="BO252"/>
  <c r="BT252"/>
  <c r="BK252"/>
  <c r="BP252"/>
  <c r="BI252"/>
  <c r="BR252"/>
  <c r="BS252"/>
  <c r="BX252"/>
  <c r="BH252"/>
  <c r="BY252"/>
  <c r="CA252"/>
  <c r="BM252"/>
  <c r="BW252"/>
  <c r="BL252"/>
  <c r="AS252"/>
  <c r="AS253" s="1"/>
  <c r="AQ252"/>
  <c r="BC252"/>
  <c r="AT252"/>
  <c r="AX252"/>
  <c r="AX253" s="1"/>
  <c r="AN252"/>
  <c r="AW252"/>
  <c r="AO252"/>
  <c r="AL252"/>
  <c r="AL253" s="1"/>
  <c r="A280" i="1"/>
  <c r="AH253" i="4" s="1"/>
  <c r="BF253" s="1"/>
  <c r="AO253" l="1"/>
  <c r="AT253"/>
  <c r="BA253"/>
  <c r="AR253"/>
  <c r="BB253"/>
  <c r="AV253"/>
  <c r="AM253"/>
  <c r="CE253"/>
  <c r="CD253"/>
  <c r="BM253"/>
  <c r="BR253"/>
  <c r="BQ253"/>
  <c r="BV253"/>
  <c r="BI253"/>
  <c r="BZ253"/>
  <c r="CA253"/>
  <c r="BK253"/>
  <c r="BP253"/>
  <c r="BW253"/>
  <c r="BL253"/>
  <c r="BU253"/>
  <c r="BO253"/>
  <c r="BT253"/>
  <c r="BN253"/>
  <c r="BJ253"/>
  <c r="BX253"/>
  <c r="BY253"/>
  <c r="BS253"/>
  <c r="BH253"/>
  <c r="AW253"/>
  <c r="BC253"/>
  <c r="AP253"/>
  <c r="AY253"/>
  <c r="AJ253"/>
  <c r="AN253"/>
  <c r="AQ253"/>
  <c r="AK253"/>
  <c r="AU253"/>
  <c r="AZ253"/>
  <c r="A281" i="1"/>
  <c r="AH254" i="4" s="1"/>
  <c r="BF254" s="1"/>
  <c r="AK254" l="1"/>
  <c r="AU254"/>
  <c r="AJ254"/>
  <c r="AW254"/>
  <c r="AT254"/>
  <c r="AM254"/>
  <c r="AL254"/>
  <c r="BA254"/>
  <c r="AY254"/>
  <c r="AV254"/>
  <c r="CE254"/>
  <c r="CD254"/>
  <c r="BY254"/>
  <c r="BI254"/>
  <c r="BN254"/>
  <c r="BM254"/>
  <c r="BR254"/>
  <c r="BU254"/>
  <c r="BW254"/>
  <c r="BL254"/>
  <c r="BQ254"/>
  <c r="BZ254"/>
  <c r="BX254"/>
  <c r="BH254"/>
  <c r="BJ254"/>
  <c r="CA254"/>
  <c r="BK254"/>
  <c r="BP254"/>
  <c r="BS254"/>
  <c r="BV254"/>
  <c r="BT254"/>
  <c r="BO254"/>
  <c r="AQ254"/>
  <c r="AP254"/>
  <c r="AO254"/>
  <c r="AS254"/>
  <c r="AZ254"/>
  <c r="AN254"/>
  <c r="BC254"/>
  <c r="BB254"/>
  <c r="AR254"/>
  <c r="AX254"/>
  <c r="A282" i="1"/>
  <c r="AH255" i="4" s="1"/>
  <c r="BF255" s="1"/>
  <c r="AR255" l="1"/>
  <c r="AZ255"/>
  <c r="AQ255"/>
  <c r="BB255"/>
  <c r="AS255"/>
  <c r="AV255"/>
  <c r="AY255"/>
  <c r="AT255"/>
  <c r="AU255"/>
  <c r="AM255"/>
  <c r="CE255"/>
  <c r="CD255"/>
  <c r="BU255"/>
  <c r="BZ255"/>
  <c r="BJ255"/>
  <c r="BY255"/>
  <c r="BI255"/>
  <c r="BN255"/>
  <c r="BR255"/>
  <c r="BS255"/>
  <c r="BX255"/>
  <c r="BH255"/>
  <c r="BO255"/>
  <c r="BT255"/>
  <c r="BM255"/>
  <c r="BV255"/>
  <c r="BW255"/>
  <c r="BL255"/>
  <c r="CA255"/>
  <c r="BP255"/>
  <c r="BK255"/>
  <c r="BQ255"/>
  <c r="BC255"/>
  <c r="AO255"/>
  <c r="AK255"/>
  <c r="AW255"/>
  <c r="AX255"/>
  <c r="AN255"/>
  <c r="AP255"/>
  <c r="BA255"/>
  <c r="AL255"/>
  <c r="AJ255"/>
  <c r="A283" i="1"/>
  <c r="AH256" i="4" s="1"/>
  <c r="BF256" s="1"/>
  <c r="AP256" l="1"/>
  <c r="BB256"/>
  <c r="AJ256"/>
  <c r="AO256"/>
  <c r="BA256"/>
  <c r="AW256"/>
  <c r="AS256"/>
  <c r="AT256"/>
  <c r="CE256"/>
  <c r="CD256"/>
  <c r="BQ256"/>
  <c r="BV256"/>
  <c r="BU256"/>
  <c r="BZ256"/>
  <c r="BJ256"/>
  <c r="BM256"/>
  <c r="BO256"/>
  <c r="BT256"/>
  <c r="CA256"/>
  <c r="BP256"/>
  <c r="BY256"/>
  <c r="BS256"/>
  <c r="BX256"/>
  <c r="BH256"/>
  <c r="BI256"/>
  <c r="BR256"/>
  <c r="BK256"/>
  <c r="BN256"/>
  <c r="BW256"/>
  <c r="BL256"/>
  <c r="AK256"/>
  <c r="AQ256"/>
  <c r="AN256"/>
  <c r="AM256"/>
  <c r="AU256"/>
  <c r="AZ256"/>
  <c r="AL256"/>
  <c r="AX256"/>
  <c r="BC256"/>
  <c r="AY256"/>
  <c r="AV256"/>
  <c r="AR256"/>
  <c r="A284" i="1"/>
  <c r="AH257" i="4" s="1"/>
  <c r="BF257" s="1"/>
  <c r="BC257" l="1"/>
  <c r="AJ257"/>
  <c r="AX257"/>
  <c r="AM257"/>
  <c r="AY257"/>
  <c r="AZ257"/>
  <c r="AQ257"/>
  <c r="AT257"/>
  <c r="AO257"/>
  <c r="CE257"/>
  <c r="CD257"/>
  <c r="BM257"/>
  <c r="BR257"/>
  <c r="BQ257"/>
  <c r="BV257"/>
  <c r="BY257"/>
  <c r="BJ257"/>
  <c r="CA257"/>
  <c r="BK257"/>
  <c r="BP257"/>
  <c r="BU257"/>
  <c r="BL257"/>
  <c r="BN257"/>
  <c r="BO257"/>
  <c r="BT257"/>
  <c r="BW257"/>
  <c r="BI257"/>
  <c r="BS257"/>
  <c r="BH257"/>
  <c r="BX257"/>
  <c r="BZ257"/>
  <c r="AU257"/>
  <c r="AK257"/>
  <c r="AS257"/>
  <c r="AR257"/>
  <c r="AW257"/>
  <c r="BB257"/>
  <c r="AV257"/>
  <c r="AL257"/>
  <c r="AN257"/>
  <c r="BA257"/>
  <c r="AP257"/>
  <c r="A285" i="1"/>
  <c r="AH258" i="4" s="1"/>
  <c r="BF258" s="1"/>
  <c r="AL258" l="1"/>
  <c r="AR258"/>
  <c r="AQ258"/>
  <c r="AV258"/>
  <c r="AN258"/>
  <c r="AW258"/>
  <c r="AU258"/>
  <c r="AT258"/>
  <c r="AM258"/>
  <c r="CD258"/>
  <c r="CE258"/>
  <c r="BY258"/>
  <c r="BI258"/>
  <c r="BN258"/>
  <c r="BM258"/>
  <c r="BR258"/>
  <c r="BV258"/>
  <c r="BW258"/>
  <c r="BL258"/>
  <c r="BJ258"/>
  <c r="BS258"/>
  <c r="BX258"/>
  <c r="BH258"/>
  <c r="BQ258"/>
  <c r="BZ258"/>
  <c r="CA258"/>
  <c r="BK258"/>
  <c r="BP258"/>
  <c r="BU258"/>
  <c r="BT258"/>
  <c r="BO258"/>
  <c r="AX258"/>
  <c r="AP258"/>
  <c r="AS258"/>
  <c r="AZ258"/>
  <c r="AJ258"/>
  <c r="BA258"/>
  <c r="BB258"/>
  <c r="AK258"/>
  <c r="AO258"/>
  <c r="AY258"/>
  <c r="BC258"/>
  <c r="A286" i="1"/>
  <c r="AH259" i="4" s="1"/>
  <c r="BF259" s="1"/>
  <c r="CD259" l="1"/>
  <c r="CE259"/>
  <c r="BU259"/>
  <c r="BZ259"/>
  <c r="BJ259"/>
  <c r="BY259"/>
  <c r="BI259"/>
  <c r="BN259"/>
  <c r="BQ259"/>
  <c r="BS259"/>
  <c r="BX259"/>
  <c r="BH259"/>
  <c r="BT259"/>
  <c r="BW259"/>
  <c r="BL259"/>
  <c r="BM259"/>
  <c r="BV259"/>
  <c r="BO259"/>
  <c r="BK259"/>
  <c r="CA259"/>
  <c r="BP259"/>
  <c r="BR259"/>
  <c r="AU259"/>
  <c r="BC259"/>
  <c r="AS259"/>
  <c r="AO259"/>
  <c r="AJ259"/>
  <c r="AX259"/>
  <c r="AT259"/>
  <c r="AV259"/>
  <c r="AK259"/>
  <c r="AZ259"/>
  <c r="AQ259"/>
  <c r="BB259"/>
  <c r="AW259"/>
  <c r="AR259"/>
  <c r="AY259"/>
  <c r="BA259"/>
  <c r="AP259"/>
  <c r="AM259"/>
  <c r="AN259"/>
  <c r="AL259"/>
  <c r="A287" i="1"/>
  <c r="AH260" i="4" s="1"/>
  <c r="BF260" s="1"/>
  <c r="AR260" l="1"/>
  <c r="AN260"/>
  <c r="AY260"/>
  <c r="AQ260"/>
  <c r="AT260"/>
  <c r="AS260"/>
  <c r="AM260"/>
  <c r="AZ260"/>
  <c r="AX260"/>
  <c r="BC260"/>
  <c r="CE260"/>
  <c r="CD260"/>
  <c r="BQ260"/>
  <c r="BV260"/>
  <c r="BU260"/>
  <c r="BZ260"/>
  <c r="BJ260"/>
  <c r="BN260"/>
  <c r="BO260"/>
  <c r="BT260"/>
  <c r="BK260"/>
  <c r="BP260"/>
  <c r="BI260"/>
  <c r="BR260"/>
  <c r="BS260"/>
  <c r="BX260"/>
  <c r="BH260"/>
  <c r="BY260"/>
  <c r="CA260"/>
  <c r="BL260"/>
  <c r="BM260"/>
  <c r="BW260"/>
  <c r="AP260"/>
  <c r="AW260"/>
  <c r="AW261" s="1"/>
  <c r="AK260"/>
  <c r="AJ260"/>
  <c r="AU260"/>
  <c r="AL260"/>
  <c r="AL261" s="1"/>
  <c r="BA260"/>
  <c r="BB260"/>
  <c r="AV260"/>
  <c r="AO260"/>
  <c r="AO261" s="1"/>
  <c r="A288" i="1"/>
  <c r="AH261" i="4" s="1"/>
  <c r="BF261" s="1"/>
  <c r="AV261" l="1"/>
  <c r="AU261"/>
  <c r="AP261"/>
  <c r="AM261"/>
  <c r="AX261"/>
  <c r="BC261"/>
  <c r="AN261"/>
  <c r="AS261"/>
  <c r="CE261"/>
  <c r="CD261"/>
  <c r="BM261"/>
  <c r="BR261"/>
  <c r="BQ261"/>
  <c r="BV261"/>
  <c r="BI261"/>
  <c r="BZ261"/>
  <c r="CA261"/>
  <c r="BK261"/>
  <c r="BP261"/>
  <c r="BN261"/>
  <c r="BL261"/>
  <c r="BU261"/>
  <c r="BO261"/>
  <c r="BT261"/>
  <c r="BW261"/>
  <c r="BJ261"/>
  <c r="BX261"/>
  <c r="BS261"/>
  <c r="BH261"/>
  <c r="BY261"/>
  <c r="BB261"/>
  <c r="AJ261"/>
  <c r="AZ261"/>
  <c r="AT261"/>
  <c r="AQ261"/>
  <c r="BA261"/>
  <c r="AK261"/>
  <c r="AR261"/>
  <c r="AY261"/>
  <c r="A289" i="1"/>
  <c r="AH262" i="4" s="1"/>
  <c r="BF262" s="1"/>
  <c r="BA262" l="1"/>
  <c r="AJ262"/>
  <c r="AS262"/>
  <c r="AW262"/>
  <c r="AQ262"/>
  <c r="BB262"/>
  <c r="AK262"/>
  <c r="AZ262"/>
  <c r="AU262"/>
  <c r="BC262"/>
  <c r="CD262"/>
  <c r="CE262"/>
  <c r="BY262"/>
  <c r="BI262"/>
  <c r="BN262"/>
  <c r="BM262"/>
  <c r="BR262"/>
  <c r="BU262"/>
  <c r="BW262"/>
  <c r="BL262"/>
  <c r="BQ262"/>
  <c r="BS262"/>
  <c r="BX262"/>
  <c r="BH262"/>
  <c r="BJ262"/>
  <c r="CA262"/>
  <c r="BK262"/>
  <c r="BP262"/>
  <c r="BZ262"/>
  <c r="BO262"/>
  <c r="BV262"/>
  <c r="BT262"/>
  <c r="AV262"/>
  <c r="AY262"/>
  <c r="AX262"/>
  <c r="AN262"/>
  <c r="AL262"/>
  <c r="AR262"/>
  <c r="AT262"/>
  <c r="AP262"/>
  <c r="AM262"/>
  <c r="AO262"/>
  <c r="A290" i="1"/>
  <c r="AH263" i="4" s="1"/>
  <c r="BF263" s="1"/>
  <c r="AT263" l="1"/>
  <c r="AK263"/>
  <c r="AO263"/>
  <c r="AY263"/>
  <c r="BC263"/>
  <c r="AJ263"/>
  <c r="AP263"/>
  <c r="AN263"/>
  <c r="AZ263"/>
  <c r="AW263"/>
  <c r="CD263"/>
  <c r="CE263"/>
  <c r="BU263"/>
  <c r="BZ263"/>
  <c r="BJ263"/>
  <c r="BY263"/>
  <c r="BI263"/>
  <c r="BN263"/>
  <c r="BR263"/>
  <c r="BS263"/>
  <c r="BX263"/>
  <c r="BH263"/>
  <c r="BT263"/>
  <c r="BM263"/>
  <c r="BV263"/>
  <c r="BW263"/>
  <c r="BL263"/>
  <c r="BO263"/>
  <c r="CA263"/>
  <c r="BP263"/>
  <c r="BK263"/>
  <c r="BQ263"/>
  <c r="AX263"/>
  <c r="AS263"/>
  <c r="AR263"/>
  <c r="BB263"/>
  <c r="AM263"/>
  <c r="AL263"/>
  <c r="AV263"/>
  <c r="AV264" s="1"/>
  <c r="AU263"/>
  <c r="AQ263"/>
  <c r="BA263"/>
  <c r="A291" i="1"/>
  <c r="AH264" i="4" s="1"/>
  <c r="BF264" s="1"/>
  <c r="AR264" l="1"/>
  <c r="AP264"/>
  <c r="BA264"/>
  <c r="AU264"/>
  <c r="BB264"/>
  <c r="AN264"/>
  <c r="AY264"/>
  <c r="CE264"/>
  <c r="CD264"/>
  <c r="BQ264"/>
  <c r="BV264"/>
  <c r="BU264"/>
  <c r="BZ264"/>
  <c r="BJ264"/>
  <c r="BM264"/>
  <c r="BO264"/>
  <c r="BT264"/>
  <c r="BR264"/>
  <c r="BP264"/>
  <c r="BY264"/>
  <c r="BS264"/>
  <c r="BX264"/>
  <c r="BH264"/>
  <c r="BI264"/>
  <c r="CA264"/>
  <c r="BK264"/>
  <c r="BN264"/>
  <c r="BW264"/>
  <c r="BL264"/>
  <c r="AO264"/>
  <c r="AL264"/>
  <c r="AS264"/>
  <c r="AW264"/>
  <c r="AJ264"/>
  <c r="AK264"/>
  <c r="AQ264"/>
  <c r="AM264"/>
  <c r="AX264"/>
  <c r="AZ264"/>
  <c r="BC264"/>
  <c r="AT264"/>
  <c r="A292" i="1"/>
  <c r="AH265" i="4" s="1"/>
  <c r="BF265" s="1"/>
  <c r="BC265" l="1"/>
  <c r="AQ265"/>
  <c r="AS265"/>
  <c r="AU265"/>
  <c r="AV265"/>
  <c r="AZ265"/>
  <c r="AK265"/>
  <c r="AL265"/>
  <c r="AY265"/>
  <c r="BA265"/>
  <c r="CE265"/>
  <c r="CD265"/>
  <c r="BM265"/>
  <c r="BR265"/>
  <c r="BQ265"/>
  <c r="BV265"/>
  <c r="BY265"/>
  <c r="BJ265"/>
  <c r="CA265"/>
  <c r="BK265"/>
  <c r="BP265"/>
  <c r="BU265"/>
  <c r="BL265"/>
  <c r="BN265"/>
  <c r="BO265"/>
  <c r="BT265"/>
  <c r="BW265"/>
  <c r="BI265"/>
  <c r="BS265"/>
  <c r="BH265"/>
  <c r="BZ265"/>
  <c r="BX265"/>
  <c r="AX265"/>
  <c r="AJ265"/>
  <c r="AO265"/>
  <c r="AN265"/>
  <c r="AP265"/>
  <c r="AT265"/>
  <c r="AM265"/>
  <c r="AW265"/>
  <c r="BB265"/>
  <c r="AR265"/>
  <c r="A293" i="1"/>
  <c r="AH266" i="4" s="1"/>
  <c r="BF266" s="1"/>
  <c r="AW266" l="1"/>
  <c r="AL266"/>
  <c r="AM266"/>
  <c r="BB266"/>
  <c r="AP266"/>
  <c r="AX266"/>
  <c r="AY266"/>
  <c r="AV266"/>
  <c r="CE266"/>
  <c r="CD266"/>
  <c r="BY266"/>
  <c r="BI266"/>
  <c r="BN266"/>
  <c r="BM266"/>
  <c r="BR266"/>
  <c r="BV266"/>
  <c r="BW266"/>
  <c r="BL266"/>
  <c r="BX266"/>
  <c r="BH266"/>
  <c r="BQ266"/>
  <c r="BZ266"/>
  <c r="CA266"/>
  <c r="BK266"/>
  <c r="BP266"/>
  <c r="BJ266"/>
  <c r="BS266"/>
  <c r="BT266"/>
  <c r="BU266"/>
  <c r="BO266"/>
  <c r="AN266"/>
  <c r="AS266"/>
  <c r="AU266"/>
  <c r="AO266"/>
  <c r="AK266"/>
  <c r="AQ266"/>
  <c r="AR266"/>
  <c r="AT266"/>
  <c r="AJ266"/>
  <c r="BA266"/>
  <c r="AZ266"/>
  <c r="BC266"/>
  <c r="A294" i="1"/>
  <c r="AH267" i="4" s="1"/>
  <c r="BF267" s="1"/>
  <c r="CE267" l="1"/>
  <c r="CD267"/>
  <c r="BU267"/>
  <c r="BZ267"/>
  <c r="BJ267"/>
  <c r="BY267"/>
  <c r="BI267"/>
  <c r="BN267"/>
  <c r="BQ267"/>
  <c r="BS267"/>
  <c r="BX267"/>
  <c r="BH267"/>
  <c r="BV267"/>
  <c r="BT267"/>
  <c r="BW267"/>
  <c r="BL267"/>
  <c r="BM267"/>
  <c r="BO267"/>
  <c r="BR267"/>
  <c r="CA267"/>
  <c r="BP267"/>
  <c r="BK267"/>
  <c r="AK267"/>
  <c r="AN267"/>
  <c r="AY267"/>
  <c r="BC267"/>
  <c r="AX267"/>
  <c r="BA267"/>
  <c r="AQ267"/>
  <c r="AS267"/>
  <c r="AV267"/>
  <c r="BB267"/>
  <c r="AJ267"/>
  <c r="AM267"/>
  <c r="AT267"/>
  <c r="AO267"/>
  <c r="AL267"/>
  <c r="AZ267"/>
  <c r="AR267"/>
  <c r="AU267"/>
  <c r="AP267"/>
  <c r="AW267"/>
  <c r="A295" i="1"/>
  <c r="AH268" i="4" s="1"/>
  <c r="BF268" s="1"/>
  <c r="AO268" l="1"/>
  <c r="BA268"/>
  <c r="AP268"/>
  <c r="AL268"/>
  <c r="AJ268"/>
  <c r="AQ268"/>
  <c r="AY268"/>
  <c r="AU268"/>
  <c r="BB268"/>
  <c r="AN268"/>
  <c r="CE268"/>
  <c r="CD268"/>
  <c r="BZ268"/>
  <c r="BW268"/>
  <c r="BQ268"/>
  <c r="CA268"/>
  <c r="BU268"/>
  <c r="BJ268"/>
  <c r="BV268"/>
  <c r="BN268"/>
  <c r="BO268"/>
  <c r="BT268"/>
  <c r="BY268"/>
  <c r="BP268"/>
  <c r="BI268"/>
  <c r="BR268"/>
  <c r="BS268"/>
  <c r="BH268"/>
  <c r="BX268"/>
  <c r="BK268"/>
  <c r="BL268"/>
  <c r="BM268"/>
  <c r="AR268"/>
  <c r="AT268"/>
  <c r="AV268"/>
  <c r="AX268"/>
  <c r="AK268"/>
  <c r="AW268"/>
  <c r="AZ268"/>
  <c r="AM268"/>
  <c r="AS268"/>
  <c r="BC268"/>
  <c r="A296" i="1"/>
  <c r="AH269" i="4" s="1"/>
  <c r="BF269" s="1"/>
  <c r="CE269" l="1"/>
  <c r="CD269"/>
  <c r="BN269"/>
  <c r="BO269"/>
  <c r="BJ269"/>
  <c r="BW269"/>
  <c r="BL269"/>
  <c r="BM269"/>
  <c r="BR269"/>
  <c r="CA269"/>
  <c r="BP269"/>
  <c r="BQ269"/>
  <c r="BS269"/>
  <c r="BH269"/>
  <c r="BI269"/>
  <c r="BK269"/>
  <c r="BV269"/>
  <c r="BT269"/>
  <c r="BU269"/>
  <c r="BX269"/>
  <c r="BY269"/>
  <c r="BZ269"/>
  <c r="BB269"/>
  <c r="AZ269"/>
  <c r="AS269"/>
  <c r="AK269"/>
  <c r="AR269"/>
  <c r="BA269"/>
  <c r="AY269"/>
  <c r="AM269"/>
  <c r="AX269"/>
  <c r="AQ269"/>
  <c r="AL269"/>
  <c r="AV269"/>
  <c r="AO269"/>
  <c r="AJ269"/>
  <c r="BC269"/>
  <c r="AW269"/>
  <c r="AT269"/>
  <c r="AN269"/>
  <c r="AU269"/>
  <c r="AP269"/>
  <c r="A297" i="1"/>
  <c r="AH270" i="4" s="1"/>
  <c r="BF270" s="1"/>
  <c r="AU270" l="1"/>
  <c r="BC270"/>
  <c r="AL270"/>
  <c r="AY270"/>
  <c r="AS270"/>
  <c r="AN270"/>
  <c r="AJ270"/>
  <c r="AQ270"/>
  <c r="BA270"/>
  <c r="AZ270"/>
  <c r="CE270"/>
  <c r="CD270"/>
  <c r="BZ270"/>
  <c r="BJ270"/>
  <c r="CA270"/>
  <c r="BK270"/>
  <c r="BN270"/>
  <c r="BR270"/>
  <c r="BW270"/>
  <c r="BX270"/>
  <c r="BH270"/>
  <c r="BY270"/>
  <c r="BI270"/>
  <c r="BV270"/>
  <c r="BL270"/>
  <c r="BM270"/>
  <c r="BT270"/>
  <c r="BU270"/>
  <c r="BP270"/>
  <c r="BO270"/>
  <c r="BQ270"/>
  <c r="BS270"/>
  <c r="AT270"/>
  <c r="AO270"/>
  <c r="AX270"/>
  <c r="AR270"/>
  <c r="BB270"/>
  <c r="AP270"/>
  <c r="AW270"/>
  <c r="AV270"/>
  <c r="AM270"/>
  <c r="AK270"/>
  <c r="A298" i="1"/>
  <c r="AH271" i="4" s="1"/>
  <c r="BF271" s="1"/>
  <c r="CE271" l="1"/>
  <c r="CD271"/>
  <c r="BV271"/>
  <c r="BW271"/>
  <c r="BN271"/>
  <c r="BZ271"/>
  <c r="CA271"/>
  <c r="BT271"/>
  <c r="BU271"/>
  <c r="BK271"/>
  <c r="BX271"/>
  <c r="BH271"/>
  <c r="BY271"/>
  <c r="BI271"/>
  <c r="BR271"/>
  <c r="BS271"/>
  <c r="BJ271"/>
  <c r="BL271"/>
  <c r="BM271"/>
  <c r="BO271"/>
  <c r="BP271"/>
  <c r="BQ271"/>
  <c r="AR271"/>
  <c r="AL271"/>
  <c r="AY271"/>
  <c r="AM271"/>
  <c r="BB271"/>
  <c r="AT271"/>
  <c r="BA271"/>
  <c r="AS271"/>
  <c r="AV271"/>
  <c r="AQ271"/>
  <c r="AW271"/>
  <c r="AX271"/>
  <c r="AJ271"/>
  <c r="BC271"/>
  <c r="AK271"/>
  <c r="AP271"/>
  <c r="AO271"/>
  <c r="AZ271"/>
  <c r="AN271"/>
  <c r="AU271"/>
  <c r="A299" i="1"/>
  <c r="AH272" i="4" s="1"/>
  <c r="BF272" s="1"/>
  <c r="AN272" l="1"/>
  <c r="AK272"/>
  <c r="AW272"/>
  <c r="BA272"/>
  <c r="AY272"/>
  <c r="AZ272"/>
  <c r="BC272"/>
  <c r="AQ272"/>
  <c r="AT272"/>
  <c r="AL272"/>
  <c r="CE272"/>
  <c r="CD272"/>
  <c r="BR272"/>
  <c r="BS272"/>
  <c r="BN272"/>
  <c r="CA272"/>
  <c r="BP272"/>
  <c r="BQ272"/>
  <c r="BJ272"/>
  <c r="BK272"/>
  <c r="BT272"/>
  <c r="BU272"/>
  <c r="BL272"/>
  <c r="BM272"/>
  <c r="BI272"/>
  <c r="BV272"/>
  <c r="BO272"/>
  <c r="BX272"/>
  <c r="BY272"/>
  <c r="BH272"/>
  <c r="BZ272"/>
  <c r="BW272"/>
  <c r="AO272"/>
  <c r="AJ272"/>
  <c r="AV272"/>
  <c r="BB272"/>
  <c r="AR272"/>
  <c r="AU272"/>
  <c r="AP272"/>
  <c r="AX272"/>
  <c r="AS272"/>
  <c r="AM272"/>
  <c r="A300" i="1"/>
  <c r="AH273" i="4" s="1"/>
  <c r="BF273" s="1"/>
  <c r="CE273" l="1"/>
  <c r="CD273"/>
  <c r="BN273"/>
  <c r="BO273"/>
  <c r="BR273"/>
  <c r="BJ273"/>
  <c r="CA273"/>
  <c r="BL273"/>
  <c r="BM273"/>
  <c r="BV273"/>
  <c r="BK273"/>
  <c r="BP273"/>
  <c r="BQ273"/>
  <c r="BW273"/>
  <c r="BX273"/>
  <c r="BY273"/>
  <c r="BS273"/>
  <c r="BT273"/>
  <c r="BZ273"/>
  <c r="BU273"/>
  <c r="BH273"/>
  <c r="BI273"/>
  <c r="BB273"/>
  <c r="AP273"/>
  <c r="AS273"/>
  <c r="AR273"/>
  <c r="AO273"/>
  <c r="AT273"/>
  <c r="AY273"/>
  <c r="AX273"/>
  <c r="AQ273"/>
  <c r="BA273"/>
  <c r="AK273"/>
  <c r="AV273"/>
  <c r="BC273"/>
  <c r="AW273"/>
  <c r="AM273"/>
  <c r="AU273"/>
  <c r="AJ273"/>
  <c r="AL273"/>
  <c r="AZ273"/>
  <c r="AN273"/>
  <c r="A301" i="1"/>
  <c r="AH274" i="4" s="1"/>
  <c r="BF274" s="1"/>
  <c r="AZ274" l="1"/>
  <c r="AM274"/>
  <c r="AK274"/>
  <c r="AY274"/>
  <c r="AS274"/>
  <c r="AL274"/>
  <c r="AW274"/>
  <c r="BA274"/>
  <c r="AT274"/>
  <c r="AP274"/>
  <c r="CE274"/>
  <c r="BZ274"/>
  <c r="BJ274"/>
  <c r="CA274"/>
  <c r="BK274"/>
  <c r="BR274"/>
  <c r="BV274"/>
  <c r="BX274"/>
  <c r="BH274"/>
  <c r="BY274"/>
  <c r="BI274"/>
  <c r="BO274"/>
  <c r="BL274"/>
  <c r="BM274"/>
  <c r="BN274"/>
  <c r="CD274"/>
  <c r="BS274"/>
  <c r="BP274"/>
  <c r="BQ274"/>
  <c r="BW274"/>
  <c r="BT274"/>
  <c r="BU274"/>
  <c r="AJ274"/>
  <c r="BC274"/>
  <c r="AQ274"/>
  <c r="AO274"/>
  <c r="BB274"/>
  <c r="AN274"/>
  <c r="AU274"/>
  <c r="AV274"/>
  <c r="AX274"/>
  <c r="AR274"/>
  <c r="A302" i="1"/>
  <c r="AH275" i="4" s="1"/>
  <c r="BF275" s="1"/>
  <c r="AV275" l="1"/>
  <c r="AU275"/>
  <c r="AX275"/>
  <c r="BB275"/>
  <c r="AJ275"/>
  <c r="AT275"/>
  <c r="AS275"/>
  <c r="CE275"/>
  <c r="CD275"/>
  <c r="BV275"/>
  <c r="BW275"/>
  <c r="BR275"/>
  <c r="BK275"/>
  <c r="BT275"/>
  <c r="BU275"/>
  <c r="BJ275"/>
  <c r="BO275"/>
  <c r="BX275"/>
  <c r="BH275"/>
  <c r="BY275"/>
  <c r="BI275"/>
  <c r="CA275"/>
  <c r="BP275"/>
  <c r="BQ275"/>
  <c r="BM275"/>
  <c r="BN275"/>
  <c r="BS275"/>
  <c r="BL275"/>
  <c r="BZ275"/>
  <c r="AO275"/>
  <c r="BA275"/>
  <c r="AY275"/>
  <c r="AM275"/>
  <c r="AQ275"/>
  <c r="AW275"/>
  <c r="AK275"/>
  <c r="AR275"/>
  <c r="AN275"/>
  <c r="BC275"/>
  <c r="AP275"/>
  <c r="AL275"/>
  <c r="AZ275"/>
  <c r="A303" i="1"/>
  <c r="AH276" i="4" s="1"/>
  <c r="BF276" s="1"/>
  <c r="CD276" l="1"/>
  <c r="CE276"/>
  <c r="BR276"/>
  <c r="BS276"/>
  <c r="BV276"/>
  <c r="BJ276"/>
  <c r="BK276"/>
  <c r="BP276"/>
  <c r="BQ276"/>
  <c r="BN276"/>
  <c r="BO276"/>
  <c r="BT276"/>
  <c r="BU276"/>
  <c r="BZ276"/>
  <c r="BX276"/>
  <c r="BW276"/>
  <c r="BH276"/>
  <c r="BI276"/>
  <c r="BY276"/>
  <c r="CA276"/>
  <c r="BL276"/>
  <c r="BM276"/>
  <c r="BC276"/>
  <c r="BA276"/>
  <c r="AX276"/>
  <c r="AN276"/>
  <c r="AO276"/>
  <c r="AP276"/>
  <c r="AK276"/>
  <c r="AY276"/>
  <c r="BB276"/>
  <c r="AW276"/>
  <c r="AS276"/>
  <c r="AZ276"/>
  <c r="AQ276"/>
  <c r="AT276"/>
  <c r="AU276"/>
  <c r="AL276"/>
  <c r="AR276"/>
  <c r="AM276"/>
  <c r="AJ276"/>
  <c r="AV276"/>
  <c r="A304" i="1"/>
  <c r="AH277" i="4" s="1"/>
  <c r="BF277" s="1"/>
  <c r="AM277" l="1"/>
  <c r="AW277"/>
  <c r="BA277"/>
  <c r="AJ277"/>
  <c r="AU277"/>
  <c r="AS277"/>
  <c r="AK277"/>
  <c r="AX277"/>
  <c r="AT277"/>
  <c r="AP277"/>
  <c r="CE277"/>
  <c r="BN277"/>
  <c r="BO277"/>
  <c r="CD277"/>
  <c r="BV277"/>
  <c r="BR277"/>
  <c r="BK277"/>
  <c r="BL277"/>
  <c r="BM277"/>
  <c r="BZ277"/>
  <c r="BS277"/>
  <c r="BP277"/>
  <c r="BQ277"/>
  <c r="BJ277"/>
  <c r="CA277"/>
  <c r="BH277"/>
  <c r="BI277"/>
  <c r="BW277"/>
  <c r="BT277"/>
  <c r="BU277"/>
  <c r="BX277"/>
  <c r="BY277"/>
  <c r="AR277"/>
  <c r="AQ277"/>
  <c r="BB277"/>
  <c r="AO277"/>
  <c r="BC277"/>
  <c r="AV277"/>
  <c r="AL277"/>
  <c r="AZ277"/>
  <c r="AY277"/>
  <c r="AN277"/>
  <c r="A305" i="1"/>
  <c r="AH278" i="4" s="1"/>
  <c r="BF278" s="1"/>
  <c r="CE278" l="1"/>
  <c r="CD278"/>
  <c r="BZ278"/>
  <c r="BJ278"/>
  <c r="CA278"/>
  <c r="BK278"/>
  <c r="BR278"/>
  <c r="BV278"/>
  <c r="BO278"/>
  <c r="BX278"/>
  <c r="BH278"/>
  <c r="BY278"/>
  <c r="BI278"/>
  <c r="BS278"/>
  <c r="BL278"/>
  <c r="BM278"/>
  <c r="BT278"/>
  <c r="BU278"/>
  <c r="BQ278"/>
  <c r="BN278"/>
  <c r="BW278"/>
  <c r="BP278"/>
  <c r="AO278"/>
  <c r="AK278"/>
  <c r="AS278"/>
  <c r="AY278"/>
  <c r="BC278"/>
  <c r="AR278"/>
  <c r="AP278"/>
  <c r="AX278"/>
  <c r="AZ278"/>
  <c r="AW278"/>
  <c r="AL278"/>
  <c r="BB278"/>
  <c r="AT278"/>
  <c r="AU278"/>
  <c r="AN278"/>
  <c r="AV278"/>
  <c r="AQ278"/>
  <c r="BA278"/>
  <c r="AM278"/>
  <c r="AJ278"/>
  <c r="A306" i="1"/>
  <c r="AH279" i="4" s="1"/>
  <c r="BF279" s="1"/>
  <c r="AM279" l="1"/>
  <c r="AN279"/>
  <c r="AL279"/>
  <c r="AP279"/>
  <c r="AS279"/>
  <c r="BA279"/>
  <c r="AU279"/>
  <c r="AW279"/>
  <c r="AR279"/>
  <c r="AK279"/>
  <c r="CD279"/>
  <c r="CE279"/>
  <c r="BV279"/>
  <c r="BW279"/>
  <c r="BR279"/>
  <c r="BZ279"/>
  <c r="BN279"/>
  <c r="BO279"/>
  <c r="BT279"/>
  <c r="BU279"/>
  <c r="BS279"/>
  <c r="BX279"/>
  <c r="BH279"/>
  <c r="BY279"/>
  <c r="BI279"/>
  <c r="BL279"/>
  <c r="BM279"/>
  <c r="CA279"/>
  <c r="BK279"/>
  <c r="BJ279"/>
  <c r="BP279"/>
  <c r="BQ279"/>
  <c r="AQ279"/>
  <c r="AT279"/>
  <c r="AZ279"/>
  <c r="BC279"/>
  <c r="AO279"/>
  <c r="AJ279"/>
  <c r="AV279"/>
  <c r="BB279"/>
  <c r="AX279"/>
  <c r="AY279"/>
  <c r="A307" i="1"/>
  <c r="AH280" i="4" s="1"/>
  <c r="BF280" s="1"/>
  <c r="BB280" l="1"/>
  <c r="AW280"/>
  <c r="AL280"/>
  <c r="AZ280"/>
  <c r="AX280"/>
  <c r="AO280"/>
  <c r="AQ280"/>
  <c r="AR280"/>
  <c r="AS280"/>
  <c r="CE280"/>
  <c r="CD280"/>
  <c r="BR280"/>
  <c r="BS280"/>
  <c r="BV280"/>
  <c r="BZ280"/>
  <c r="BO280"/>
  <c r="BP280"/>
  <c r="BQ280"/>
  <c r="BJ280"/>
  <c r="BW280"/>
  <c r="BT280"/>
  <c r="BU280"/>
  <c r="BK280"/>
  <c r="BL280"/>
  <c r="BM280"/>
  <c r="BH280"/>
  <c r="CA280"/>
  <c r="BX280"/>
  <c r="BY280"/>
  <c r="BN280"/>
  <c r="BI280"/>
  <c r="BC280"/>
  <c r="AP280"/>
  <c r="AV280"/>
  <c r="AU280"/>
  <c r="AN280"/>
  <c r="AY280"/>
  <c r="AJ280"/>
  <c r="AT280"/>
  <c r="AK280"/>
  <c r="BA280"/>
  <c r="AM280"/>
  <c r="A308" i="1"/>
  <c r="AH281" i="4" s="1"/>
  <c r="BF281" s="1"/>
  <c r="AT281" l="1"/>
  <c r="AU281"/>
  <c r="AQ281"/>
  <c r="AM281"/>
  <c r="AK281"/>
  <c r="AN281"/>
  <c r="BC281"/>
  <c r="AR281"/>
  <c r="AZ281"/>
  <c r="CE281"/>
  <c r="CD281"/>
  <c r="BN281"/>
  <c r="BO281"/>
  <c r="BV281"/>
  <c r="BZ281"/>
  <c r="BR281"/>
  <c r="BS281"/>
  <c r="BL281"/>
  <c r="BM281"/>
  <c r="BW281"/>
  <c r="BP281"/>
  <c r="BQ281"/>
  <c r="BJ281"/>
  <c r="BX281"/>
  <c r="BY281"/>
  <c r="CA281"/>
  <c r="BU281"/>
  <c r="BT281"/>
  <c r="BI281"/>
  <c r="BK281"/>
  <c r="BH281"/>
  <c r="AL281"/>
  <c r="AJ281"/>
  <c r="AV281"/>
  <c r="AO281"/>
  <c r="AW281"/>
  <c r="BA281"/>
  <c r="AY281"/>
  <c r="AP281"/>
  <c r="AS281"/>
  <c r="AX281"/>
  <c r="BB281"/>
  <c r="A309" i="1"/>
  <c r="AH282" i="4" s="1"/>
  <c r="BF282" s="1"/>
  <c r="CE282" l="1"/>
  <c r="CD282"/>
  <c r="BZ282"/>
  <c r="BJ282"/>
  <c r="CA282"/>
  <c r="BK282"/>
  <c r="BV282"/>
  <c r="BS282"/>
  <c r="BX282"/>
  <c r="BH282"/>
  <c r="BY282"/>
  <c r="BI282"/>
  <c r="BN282"/>
  <c r="BW282"/>
  <c r="BL282"/>
  <c r="BM282"/>
  <c r="BO282"/>
  <c r="BR282"/>
  <c r="BP282"/>
  <c r="BQ282"/>
  <c r="BT282"/>
  <c r="BU282"/>
  <c r="AO282"/>
  <c r="AQ282"/>
  <c r="AY282"/>
  <c r="AV282"/>
  <c r="AS282"/>
  <c r="AW282"/>
  <c r="AL282"/>
  <c r="AR282"/>
  <c r="AM282"/>
  <c r="AP282"/>
  <c r="BC282"/>
  <c r="BB282"/>
  <c r="AN282"/>
  <c r="AU282"/>
  <c r="AX282"/>
  <c r="BA282"/>
  <c r="AJ282"/>
  <c r="AZ282"/>
  <c r="AK282"/>
  <c r="AT282"/>
  <c r="A310" i="1"/>
  <c r="AH283" i="4" s="1"/>
  <c r="BF283" s="1"/>
  <c r="AU283" l="1"/>
  <c r="AP283"/>
  <c r="AK283"/>
  <c r="AX283"/>
  <c r="BC283"/>
  <c r="AL283"/>
  <c r="AY283"/>
  <c r="AZ283"/>
  <c r="AW283"/>
  <c r="AQ283"/>
  <c r="CE283"/>
  <c r="CD283"/>
  <c r="BV283"/>
  <c r="BW283"/>
  <c r="BZ283"/>
  <c r="BJ283"/>
  <c r="BR283"/>
  <c r="BS283"/>
  <c r="BT283"/>
  <c r="BU283"/>
  <c r="CA283"/>
  <c r="BX283"/>
  <c r="BH283"/>
  <c r="BY283"/>
  <c r="BI283"/>
  <c r="BP283"/>
  <c r="BQ283"/>
  <c r="BL283"/>
  <c r="BK283"/>
  <c r="BM283"/>
  <c r="BN283"/>
  <c r="BO283"/>
  <c r="AJ283"/>
  <c r="AN283"/>
  <c r="AM283"/>
  <c r="AS283"/>
  <c r="AO283"/>
  <c r="AT283"/>
  <c r="BA283"/>
  <c r="BB283"/>
  <c r="AR283"/>
  <c r="AV283"/>
  <c r="A311" i="1"/>
  <c r="AH284" i="4" s="1"/>
  <c r="BF284" s="1"/>
  <c r="CE284" l="1"/>
  <c r="CD284"/>
  <c r="BR284"/>
  <c r="BS284"/>
  <c r="BZ284"/>
  <c r="BJ284"/>
  <c r="BW284"/>
  <c r="BP284"/>
  <c r="BQ284"/>
  <c r="BN284"/>
  <c r="CA284"/>
  <c r="BT284"/>
  <c r="BU284"/>
  <c r="BO284"/>
  <c r="BV284"/>
  <c r="BX284"/>
  <c r="BH284"/>
  <c r="BI284"/>
  <c r="BK284"/>
  <c r="BY284"/>
  <c r="BL284"/>
  <c r="BM284"/>
  <c r="AO284"/>
  <c r="AJ284"/>
  <c r="BB284"/>
  <c r="AV284"/>
  <c r="AT284"/>
  <c r="AN284"/>
  <c r="AQ284"/>
  <c r="AZ284"/>
  <c r="AR284"/>
  <c r="AW284"/>
  <c r="AY284"/>
  <c r="AL284"/>
  <c r="AS284"/>
  <c r="AP284"/>
  <c r="BC284"/>
  <c r="AK284"/>
  <c r="BA284"/>
  <c r="AM284"/>
  <c r="AU284"/>
  <c r="AX284"/>
  <c r="A312" i="1"/>
  <c r="AH285" i="4" s="1"/>
  <c r="BF285" s="1"/>
  <c r="AU285" l="1"/>
  <c r="BC285"/>
  <c r="AY285"/>
  <c r="AQ285"/>
  <c r="BB285"/>
  <c r="AM285"/>
  <c r="AP285"/>
  <c r="AW285"/>
  <c r="AN285"/>
  <c r="AJ285"/>
  <c r="CE285"/>
  <c r="CD285"/>
  <c r="BN285"/>
  <c r="BO285"/>
  <c r="BZ285"/>
  <c r="BJ285"/>
  <c r="BV285"/>
  <c r="BW285"/>
  <c r="BL285"/>
  <c r="BM285"/>
  <c r="CA285"/>
  <c r="BP285"/>
  <c r="BQ285"/>
  <c r="BR285"/>
  <c r="BH285"/>
  <c r="BI285"/>
  <c r="BK285"/>
  <c r="BT285"/>
  <c r="BU285"/>
  <c r="BX285"/>
  <c r="BY285"/>
  <c r="BS285"/>
  <c r="BA285"/>
  <c r="AS285"/>
  <c r="AR285"/>
  <c r="AT285"/>
  <c r="AO285"/>
  <c r="AX285"/>
  <c r="AK285"/>
  <c r="AL285"/>
  <c r="AZ285"/>
  <c r="AV285"/>
  <c r="A313" i="1"/>
  <c r="AH286" i="4" s="1"/>
  <c r="BF286" s="1"/>
  <c r="CE286" l="1"/>
  <c r="CD286"/>
  <c r="BZ286"/>
  <c r="BJ286"/>
  <c r="CA286"/>
  <c r="BK286"/>
  <c r="BN286"/>
  <c r="BW286"/>
  <c r="BX286"/>
  <c r="BH286"/>
  <c r="BY286"/>
  <c r="BI286"/>
  <c r="BR286"/>
  <c r="BL286"/>
  <c r="BM286"/>
  <c r="BS286"/>
  <c r="BT286"/>
  <c r="BU286"/>
  <c r="BO286"/>
  <c r="BQ286"/>
  <c r="BV286"/>
  <c r="BP286"/>
  <c r="AT286"/>
  <c r="AQ286"/>
  <c r="AR286"/>
  <c r="AZ286"/>
  <c r="AO286"/>
  <c r="BA286"/>
  <c r="AN286"/>
  <c r="BB286"/>
  <c r="AL286"/>
  <c r="AW286"/>
  <c r="AU286"/>
  <c r="AK286"/>
  <c r="AP286"/>
  <c r="AY286"/>
  <c r="AV286"/>
  <c r="AX286"/>
  <c r="AS286"/>
  <c r="AJ286"/>
  <c r="AM286"/>
  <c r="BC286"/>
  <c r="A314" i="1"/>
  <c r="AH287" i="4" s="1"/>
  <c r="BF287" s="1"/>
  <c r="AY287" l="1"/>
  <c r="AM287"/>
  <c r="AV287"/>
  <c r="AU287"/>
  <c r="AN287"/>
  <c r="AR287"/>
  <c r="AJ287"/>
  <c r="AW287"/>
  <c r="BA287"/>
  <c r="AQ287"/>
  <c r="CE287"/>
  <c r="CD287"/>
  <c r="BV287"/>
  <c r="BW287"/>
  <c r="BJ287"/>
  <c r="BN287"/>
  <c r="BZ287"/>
  <c r="CA287"/>
  <c r="BT287"/>
  <c r="BU287"/>
  <c r="BK287"/>
  <c r="BX287"/>
  <c r="BH287"/>
  <c r="BY287"/>
  <c r="BI287"/>
  <c r="BO287"/>
  <c r="BL287"/>
  <c r="BM287"/>
  <c r="BS287"/>
  <c r="BP287"/>
  <c r="BR287"/>
  <c r="BQ287"/>
  <c r="AS287"/>
  <c r="AP287"/>
  <c r="AL287"/>
  <c r="AO287"/>
  <c r="AT287"/>
  <c r="BC287"/>
  <c r="AX287"/>
  <c r="AK287"/>
  <c r="BB287"/>
  <c r="AZ287"/>
  <c r="A315" i="1"/>
  <c r="AH288" i="4" s="1"/>
  <c r="BF288" s="1"/>
  <c r="CD288" l="1"/>
  <c r="CE288"/>
  <c r="BR288"/>
  <c r="BS288"/>
  <c r="BJ288"/>
  <c r="BN288"/>
  <c r="CA288"/>
  <c r="BP288"/>
  <c r="BQ288"/>
  <c r="BV288"/>
  <c r="BK288"/>
  <c r="BT288"/>
  <c r="BU288"/>
  <c r="BW288"/>
  <c r="BL288"/>
  <c r="BM288"/>
  <c r="BH288"/>
  <c r="BX288"/>
  <c r="BY288"/>
  <c r="BZ288"/>
  <c r="BO288"/>
  <c r="BI288"/>
  <c r="AK288"/>
  <c r="AO288"/>
  <c r="AW288"/>
  <c r="AN288"/>
  <c r="AU288"/>
  <c r="AX288"/>
  <c r="AL288"/>
  <c r="AY288"/>
  <c r="AV288"/>
  <c r="AZ288"/>
  <c r="BC288"/>
  <c r="AP288"/>
  <c r="AQ288"/>
  <c r="AJ288"/>
  <c r="AM288"/>
  <c r="BB288"/>
  <c r="AT288"/>
  <c r="AS288"/>
  <c r="BA288"/>
  <c r="AR288"/>
  <c r="A316" i="1"/>
  <c r="AH289" i="4" s="1"/>
  <c r="BF289" s="1"/>
  <c r="CE289" l="1"/>
  <c r="CD289"/>
  <c r="BN289"/>
  <c r="BO289"/>
  <c r="BJ289"/>
  <c r="BR289"/>
  <c r="BZ289"/>
  <c r="CA289"/>
  <c r="BL289"/>
  <c r="BM289"/>
  <c r="BK289"/>
  <c r="BP289"/>
  <c r="BQ289"/>
  <c r="BV289"/>
  <c r="BX289"/>
  <c r="BY289"/>
  <c r="BU289"/>
  <c r="BS289"/>
  <c r="BT289"/>
  <c r="BH289"/>
  <c r="BI289"/>
  <c r="BW289"/>
  <c r="AQ289"/>
  <c r="AU289"/>
  <c r="AK289"/>
  <c r="AR289"/>
  <c r="AP289"/>
  <c r="AN289"/>
  <c r="BA289"/>
  <c r="AS289"/>
  <c r="AJ289"/>
  <c r="AZ289"/>
  <c r="AX289"/>
  <c r="AO289"/>
  <c r="AT289"/>
  <c r="AV289"/>
  <c r="BB289"/>
  <c r="AY289"/>
  <c r="AM289"/>
  <c r="BC289"/>
  <c r="AL289"/>
  <c r="AW289"/>
  <c r="A317" i="1"/>
  <c r="AH290" i="4" s="1"/>
  <c r="BF290" s="1"/>
  <c r="BC290" l="1"/>
  <c r="AZ290"/>
  <c r="AU290"/>
  <c r="AL290"/>
  <c r="BB290"/>
  <c r="AX290"/>
  <c r="BA290"/>
  <c r="AK290"/>
  <c r="AV290"/>
  <c r="AN290"/>
  <c r="CD290"/>
  <c r="CE290"/>
  <c r="BZ290"/>
  <c r="BJ290"/>
  <c r="CA290"/>
  <c r="BK290"/>
  <c r="BN290"/>
  <c r="BR290"/>
  <c r="BX290"/>
  <c r="BH290"/>
  <c r="BY290"/>
  <c r="BI290"/>
  <c r="BV290"/>
  <c r="BO290"/>
  <c r="BL290"/>
  <c r="BM290"/>
  <c r="BW290"/>
  <c r="BS290"/>
  <c r="BP290"/>
  <c r="BQ290"/>
  <c r="BT290"/>
  <c r="BU290"/>
  <c r="AM290"/>
  <c r="AT290"/>
  <c r="AJ290"/>
  <c r="AP290"/>
  <c r="AQ290"/>
  <c r="AW290"/>
  <c r="AY290"/>
  <c r="AO290"/>
  <c r="AS290"/>
  <c r="AR290"/>
  <c r="A318" i="1"/>
  <c r="AH291" i="4" s="1"/>
  <c r="BF291" s="1"/>
  <c r="AS291" l="1"/>
  <c r="AQ291"/>
  <c r="AM291"/>
  <c r="BC291"/>
  <c r="AN291"/>
  <c r="AR291"/>
  <c r="AW291"/>
  <c r="AT291"/>
  <c r="AU291"/>
  <c r="AL291"/>
  <c r="AK291"/>
  <c r="CD291"/>
  <c r="CE291"/>
  <c r="BV291"/>
  <c r="BW291"/>
  <c r="BN291"/>
  <c r="BR291"/>
  <c r="BK291"/>
  <c r="BT291"/>
  <c r="BU291"/>
  <c r="BO291"/>
  <c r="BX291"/>
  <c r="BH291"/>
  <c r="BY291"/>
  <c r="BI291"/>
  <c r="BP291"/>
  <c r="BQ291"/>
  <c r="BL291"/>
  <c r="BJ291"/>
  <c r="BS291"/>
  <c r="BM291"/>
  <c r="BZ291"/>
  <c r="CA291"/>
  <c r="AO291"/>
  <c r="AP291"/>
  <c r="AZ291"/>
  <c r="AX291"/>
  <c r="BA291"/>
  <c r="AY291"/>
  <c r="AJ291"/>
  <c r="AV291"/>
  <c r="BB291"/>
  <c r="A319" i="1"/>
  <c r="AH292" i="4" s="1"/>
  <c r="BF292" s="1"/>
  <c r="CE292" l="1"/>
  <c r="CD292"/>
  <c r="BR292"/>
  <c r="BS292"/>
  <c r="BN292"/>
  <c r="BV292"/>
  <c r="BJ292"/>
  <c r="BK292"/>
  <c r="BP292"/>
  <c r="BQ292"/>
  <c r="BZ292"/>
  <c r="BO292"/>
  <c r="BT292"/>
  <c r="BU292"/>
  <c r="CA292"/>
  <c r="BW292"/>
  <c r="BY292"/>
  <c r="BH292"/>
  <c r="BI292"/>
  <c r="BX292"/>
  <c r="BL292"/>
  <c r="BM292"/>
  <c r="AK292"/>
  <c r="AT292"/>
  <c r="BA292"/>
  <c r="AO292"/>
  <c r="AJ292"/>
  <c r="AZ292"/>
  <c r="AQ292"/>
  <c r="AU292"/>
  <c r="AY292"/>
  <c r="AP292"/>
  <c r="AS292"/>
  <c r="BB292"/>
  <c r="AN292"/>
  <c r="AL292"/>
  <c r="AW292"/>
  <c r="AV292"/>
  <c r="AX292"/>
  <c r="AM292"/>
  <c r="BC292"/>
  <c r="AR292"/>
  <c r="A320" i="1"/>
  <c r="AH293" i="4" s="1"/>
  <c r="BF293" s="1"/>
  <c r="AM293" l="1"/>
  <c r="BC293"/>
  <c r="AW293"/>
  <c r="AS293"/>
  <c r="AQ293"/>
  <c r="BA293"/>
  <c r="AL293"/>
  <c r="AP293"/>
  <c r="AZ293"/>
  <c r="AT293"/>
  <c r="CD293"/>
  <c r="CE293"/>
  <c r="BN293"/>
  <c r="BO293"/>
  <c r="BR293"/>
  <c r="BV293"/>
  <c r="BK293"/>
  <c r="BL293"/>
  <c r="BM293"/>
  <c r="BS293"/>
  <c r="BP293"/>
  <c r="BQ293"/>
  <c r="BZ293"/>
  <c r="BH293"/>
  <c r="BI293"/>
  <c r="BJ293"/>
  <c r="BW293"/>
  <c r="BT293"/>
  <c r="BU293"/>
  <c r="CA293"/>
  <c r="BX293"/>
  <c r="BY293"/>
  <c r="AX293"/>
  <c r="AN293"/>
  <c r="AY293"/>
  <c r="AJ293"/>
  <c r="AK293"/>
  <c r="AR293"/>
  <c r="AV293"/>
  <c r="BB293"/>
  <c r="AU293"/>
  <c r="AO293"/>
  <c r="A321" i="1"/>
  <c r="AH294" i="4" s="1"/>
  <c r="BF294" s="1"/>
  <c r="BB294" l="1"/>
  <c r="AQ294"/>
  <c r="AV294"/>
  <c r="AU294"/>
  <c r="AK294"/>
  <c r="AX294"/>
  <c r="AZ294"/>
  <c r="BA294"/>
  <c r="CD294"/>
  <c r="CE294"/>
  <c r="BZ294"/>
  <c r="BJ294"/>
  <c r="CA294"/>
  <c r="BK294"/>
  <c r="BR294"/>
  <c r="BV294"/>
  <c r="BN294"/>
  <c r="BO294"/>
  <c r="BX294"/>
  <c r="BH294"/>
  <c r="BY294"/>
  <c r="BI294"/>
  <c r="BS294"/>
  <c r="BL294"/>
  <c r="BM294"/>
  <c r="BT294"/>
  <c r="BU294"/>
  <c r="BP294"/>
  <c r="BW294"/>
  <c r="BQ294"/>
  <c r="AJ294"/>
  <c r="AP294"/>
  <c r="AS294"/>
  <c r="AY294"/>
  <c r="AL294"/>
  <c r="AW294"/>
  <c r="AO294"/>
  <c r="AR294"/>
  <c r="AN294"/>
  <c r="AT294"/>
  <c r="AM294"/>
  <c r="BC294"/>
  <c r="A322" i="1"/>
  <c r="AH295" i="4" s="1"/>
  <c r="BF295" s="1"/>
  <c r="AN295" l="1"/>
  <c r="AJ295"/>
  <c r="AZ295"/>
  <c r="BC295"/>
  <c r="AT295"/>
  <c r="AW295"/>
  <c r="AP295"/>
  <c r="BA295"/>
  <c r="AU295"/>
  <c r="CE295"/>
  <c r="CD295"/>
  <c r="BV295"/>
  <c r="BW295"/>
  <c r="BR295"/>
  <c r="BZ295"/>
  <c r="BO295"/>
  <c r="BT295"/>
  <c r="BU295"/>
  <c r="BJ295"/>
  <c r="BS295"/>
  <c r="BX295"/>
  <c r="BH295"/>
  <c r="BY295"/>
  <c r="BI295"/>
  <c r="BK295"/>
  <c r="BN295"/>
  <c r="CA295"/>
  <c r="BL295"/>
  <c r="BM295"/>
  <c r="BP295"/>
  <c r="BQ295"/>
  <c r="AL295"/>
  <c r="AV295"/>
  <c r="AR295"/>
  <c r="AY295"/>
  <c r="AX295"/>
  <c r="AQ295"/>
  <c r="AM295"/>
  <c r="AO295"/>
  <c r="AS295"/>
  <c r="AK295"/>
  <c r="BB295"/>
  <c r="A323" i="1"/>
  <c r="AH296" i="4" s="1"/>
  <c r="BF296" s="1"/>
  <c r="AO296" l="1"/>
  <c r="AY296"/>
  <c r="AP296"/>
  <c r="BB296"/>
  <c r="AJ296"/>
  <c r="AS296"/>
  <c r="AX296"/>
  <c r="AL296"/>
  <c r="BA296"/>
  <c r="BC296"/>
  <c r="CE296"/>
  <c r="CD296"/>
  <c r="BR296"/>
  <c r="BS296"/>
  <c r="BV296"/>
  <c r="BZ296"/>
  <c r="BN296"/>
  <c r="BO296"/>
  <c r="BP296"/>
  <c r="BQ296"/>
  <c r="BW296"/>
  <c r="BT296"/>
  <c r="BU296"/>
  <c r="BL296"/>
  <c r="BM296"/>
  <c r="CA296"/>
  <c r="BI296"/>
  <c r="BX296"/>
  <c r="BY296"/>
  <c r="BH296"/>
  <c r="BK296"/>
  <c r="BJ296"/>
  <c r="AZ296"/>
  <c r="AM296"/>
  <c r="AR296"/>
  <c r="AW296"/>
  <c r="AK296"/>
  <c r="AQ296"/>
  <c r="AV296"/>
  <c r="AU296"/>
  <c r="AT296"/>
  <c r="AN296"/>
  <c r="A324" i="1"/>
  <c r="AH297" i="4" s="1"/>
  <c r="BF297" s="1"/>
  <c r="AV297" l="1"/>
  <c r="AX297"/>
  <c r="AN297"/>
  <c r="AM297"/>
  <c r="BC297"/>
  <c r="AU297"/>
  <c r="AW297"/>
  <c r="AL297"/>
  <c r="BB297"/>
  <c r="CD297"/>
  <c r="CE297"/>
  <c r="BN297"/>
  <c r="BO297"/>
  <c r="BV297"/>
  <c r="BZ297"/>
  <c r="BS297"/>
  <c r="BL297"/>
  <c r="BM297"/>
  <c r="BJ297"/>
  <c r="BW297"/>
  <c r="BP297"/>
  <c r="BQ297"/>
  <c r="BK297"/>
  <c r="BX297"/>
  <c r="BY297"/>
  <c r="BT297"/>
  <c r="CA297"/>
  <c r="BR297"/>
  <c r="BU297"/>
  <c r="BH297"/>
  <c r="BI297"/>
  <c r="AR297"/>
  <c r="AP297"/>
  <c r="AQ297"/>
  <c r="AS297"/>
  <c r="AY297"/>
  <c r="AT297"/>
  <c r="AK297"/>
  <c r="AZ297"/>
  <c r="BA297"/>
  <c r="AJ297"/>
  <c r="AO297"/>
  <c r="A325" i="1"/>
  <c r="AH298" i="4" s="1"/>
  <c r="BF298" s="1"/>
  <c r="AZ298" l="1"/>
  <c r="AS298"/>
  <c r="AW298"/>
  <c r="AO298"/>
  <c r="BA298"/>
  <c r="AY298"/>
  <c r="AR298"/>
  <c r="AL298"/>
  <c r="AM298"/>
  <c r="CE298"/>
  <c r="CD298"/>
  <c r="BZ298"/>
  <c r="BJ298"/>
  <c r="CA298"/>
  <c r="BK298"/>
  <c r="BV298"/>
  <c r="BR298"/>
  <c r="BS298"/>
  <c r="BX298"/>
  <c r="BH298"/>
  <c r="BY298"/>
  <c r="BI298"/>
  <c r="BW298"/>
  <c r="BL298"/>
  <c r="BM298"/>
  <c r="BN298"/>
  <c r="BP298"/>
  <c r="BQ298"/>
  <c r="BO298"/>
  <c r="BT298"/>
  <c r="BU298"/>
  <c r="AN298"/>
  <c r="AK298"/>
  <c r="AQ298"/>
  <c r="AU298"/>
  <c r="AX298"/>
  <c r="AJ298"/>
  <c r="AT298"/>
  <c r="AP298"/>
  <c r="BB298"/>
  <c r="BC298"/>
  <c r="AV298"/>
  <c r="A326" i="1"/>
  <c r="AH299" i="4" s="1"/>
  <c r="BF299" s="1"/>
  <c r="CE299" l="1"/>
  <c r="CD299"/>
  <c r="BV299"/>
  <c r="BW299"/>
  <c r="BZ299"/>
  <c r="BJ299"/>
  <c r="BS299"/>
  <c r="BT299"/>
  <c r="BU299"/>
  <c r="BN299"/>
  <c r="CA299"/>
  <c r="BX299"/>
  <c r="BH299"/>
  <c r="BY299"/>
  <c r="BI299"/>
  <c r="BO299"/>
  <c r="BP299"/>
  <c r="BQ299"/>
  <c r="BM299"/>
  <c r="BR299"/>
  <c r="BK299"/>
  <c r="BL299"/>
  <c r="AU299"/>
  <c r="AW299"/>
  <c r="AT299"/>
  <c r="AQ299"/>
  <c r="BB299"/>
  <c r="AX299"/>
  <c r="AN299"/>
  <c r="AL299"/>
  <c r="AO299"/>
  <c r="AP299"/>
  <c r="AR299"/>
  <c r="AV299"/>
  <c r="AY299"/>
  <c r="AS299"/>
  <c r="BC299"/>
  <c r="AJ299"/>
  <c r="AK299"/>
  <c r="AM299"/>
  <c r="BA299"/>
  <c r="AZ299"/>
  <c r="A327" i="1"/>
  <c r="AH300" i="4" s="1"/>
  <c r="BF300" s="1"/>
  <c r="AM300" l="1"/>
  <c r="BA300"/>
  <c r="BC300"/>
  <c r="AS300"/>
  <c r="AP300"/>
  <c r="AX300"/>
  <c r="AW300"/>
  <c r="AR300"/>
  <c r="AN300"/>
  <c r="AT300"/>
  <c r="CE300"/>
  <c r="CD300"/>
  <c r="BR300"/>
  <c r="BS300"/>
  <c r="BZ300"/>
  <c r="BJ300"/>
  <c r="BV300"/>
  <c r="BW300"/>
  <c r="BP300"/>
  <c r="BQ300"/>
  <c r="CA300"/>
  <c r="BT300"/>
  <c r="BU300"/>
  <c r="BX300"/>
  <c r="BK300"/>
  <c r="BH300"/>
  <c r="BI300"/>
  <c r="BY300"/>
  <c r="BN300"/>
  <c r="BL300"/>
  <c r="BM300"/>
  <c r="BO300"/>
  <c r="AK300"/>
  <c r="AK301" s="1"/>
  <c r="AY300"/>
  <c r="AY301" s="1"/>
  <c r="AO300"/>
  <c r="BB300"/>
  <c r="AU300"/>
  <c r="AU301" s="1"/>
  <c r="AZ300"/>
  <c r="AZ301" s="1"/>
  <c r="AJ300"/>
  <c r="AV300"/>
  <c r="AL300"/>
  <c r="AL301" s="1"/>
  <c r="AQ300"/>
  <c r="AQ301" s="1"/>
  <c r="A328" i="1"/>
  <c r="AH301" i="4" s="1"/>
  <c r="BF301" s="1"/>
  <c r="AX301" l="1"/>
  <c r="AT301"/>
  <c r="AM301"/>
  <c r="AW301"/>
  <c r="BC301"/>
  <c r="CE301"/>
  <c r="CD301"/>
  <c r="BN301"/>
  <c r="BO301"/>
  <c r="BZ301"/>
  <c r="BJ301"/>
  <c r="BW301"/>
  <c r="BL301"/>
  <c r="BM301"/>
  <c r="BR301"/>
  <c r="CA301"/>
  <c r="BP301"/>
  <c r="BQ301"/>
  <c r="BS301"/>
  <c r="BH301"/>
  <c r="BI301"/>
  <c r="BK301"/>
  <c r="BT301"/>
  <c r="BU301"/>
  <c r="BV301"/>
  <c r="BX301"/>
  <c r="BY301"/>
  <c r="AV301"/>
  <c r="BB301"/>
  <c r="AP301"/>
  <c r="AN301"/>
  <c r="BA301"/>
  <c r="AJ301"/>
  <c r="AO301"/>
  <c r="AS301"/>
  <c r="AR301"/>
  <c r="A329" i="1"/>
  <c r="AH302" i="4" s="1"/>
  <c r="BF302" s="1"/>
  <c r="AO302" l="1"/>
  <c r="AP302"/>
  <c r="AK302"/>
  <c r="AQ302"/>
  <c r="AW302"/>
  <c r="AS302"/>
  <c r="AN302"/>
  <c r="AM302"/>
  <c r="AU302"/>
  <c r="CE302"/>
  <c r="CD302"/>
  <c r="BZ302"/>
  <c r="BJ302"/>
  <c r="CA302"/>
  <c r="BK302"/>
  <c r="BN302"/>
  <c r="BV302"/>
  <c r="BW302"/>
  <c r="BX302"/>
  <c r="BH302"/>
  <c r="BY302"/>
  <c r="BI302"/>
  <c r="BL302"/>
  <c r="BM302"/>
  <c r="BR302"/>
  <c r="BT302"/>
  <c r="BU302"/>
  <c r="BO302"/>
  <c r="BP302"/>
  <c r="BQ302"/>
  <c r="BS302"/>
  <c r="AJ302"/>
  <c r="BB302"/>
  <c r="AT302"/>
  <c r="AL302"/>
  <c r="AY302"/>
  <c r="AR302"/>
  <c r="BA302"/>
  <c r="BA303" s="1"/>
  <c r="AV302"/>
  <c r="AX302"/>
  <c r="BC302"/>
  <c r="AZ302"/>
  <c r="AZ303" s="1"/>
  <c r="A330" i="1"/>
  <c r="AH303" i="4" s="1"/>
  <c r="BF303" s="1"/>
  <c r="BC303" l="1"/>
  <c r="AR303"/>
  <c r="BB303"/>
  <c r="AW303"/>
  <c r="AS303"/>
  <c r="AO303"/>
  <c r="AT303"/>
  <c r="AQ303"/>
  <c r="CE303"/>
  <c r="CD303"/>
  <c r="BV303"/>
  <c r="BW303"/>
  <c r="BJ303"/>
  <c r="BN303"/>
  <c r="CA303"/>
  <c r="BT303"/>
  <c r="BU303"/>
  <c r="BR303"/>
  <c r="BK303"/>
  <c r="BX303"/>
  <c r="BH303"/>
  <c r="BY303"/>
  <c r="BI303"/>
  <c r="BS303"/>
  <c r="BZ303"/>
  <c r="BL303"/>
  <c r="BM303"/>
  <c r="BO303"/>
  <c r="BP303"/>
  <c r="BQ303"/>
  <c r="AX303"/>
  <c r="AY303"/>
  <c r="AJ303"/>
  <c r="AU303"/>
  <c r="AM303"/>
  <c r="AN303"/>
  <c r="AV303"/>
  <c r="AL303"/>
  <c r="AP303"/>
  <c r="AK303"/>
  <c r="A331" i="1"/>
  <c r="AH304" i="4" s="1"/>
  <c r="BF304" s="1"/>
  <c r="CE304" l="1"/>
  <c r="CD304"/>
  <c r="BR304"/>
  <c r="BS304"/>
  <c r="BJ304"/>
  <c r="BN304"/>
  <c r="BZ304"/>
  <c r="CA304"/>
  <c r="BP304"/>
  <c r="BQ304"/>
  <c r="BK304"/>
  <c r="BT304"/>
  <c r="BU304"/>
  <c r="BL304"/>
  <c r="BM304"/>
  <c r="BH304"/>
  <c r="BI304"/>
  <c r="BO304"/>
  <c r="BX304"/>
  <c r="BY304"/>
  <c r="BW304"/>
  <c r="BV304"/>
  <c r="AJ304"/>
  <c r="AT304"/>
  <c r="AN304"/>
  <c r="AL304"/>
  <c r="AU304"/>
  <c r="BB304"/>
  <c r="AO304"/>
  <c r="AV304"/>
  <c r="AR304"/>
  <c r="AK304"/>
  <c r="AY304"/>
  <c r="AQ304"/>
  <c r="BC304"/>
  <c r="BA304"/>
  <c r="AP304"/>
  <c r="AM304"/>
  <c r="AX304"/>
  <c r="AW304"/>
  <c r="AS304"/>
  <c r="AZ304"/>
  <c r="A332" i="1"/>
  <c r="AH305" i="4" s="1"/>
  <c r="BF305" s="1"/>
  <c r="AW305" l="1"/>
  <c r="BB305"/>
  <c r="BA305"/>
  <c r="AK305"/>
  <c r="AT305"/>
  <c r="AS305"/>
  <c r="AP305"/>
  <c r="AY305"/>
  <c r="AO305"/>
  <c r="AN305"/>
  <c r="CE305"/>
  <c r="CD305"/>
  <c r="BN305"/>
  <c r="BO305"/>
  <c r="BJ305"/>
  <c r="BR305"/>
  <c r="CA305"/>
  <c r="BL305"/>
  <c r="BM305"/>
  <c r="BV305"/>
  <c r="BK305"/>
  <c r="BP305"/>
  <c r="BQ305"/>
  <c r="BW305"/>
  <c r="BX305"/>
  <c r="BY305"/>
  <c r="BZ305"/>
  <c r="BS305"/>
  <c r="BT305"/>
  <c r="BU305"/>
  <c r="BH305"/>
  <c r="BI305"/>
  <c r="AX305"/>
  <c r="BC305"/>
  <c r="AR305"/>
  <c r="AU305"/>
  <c r="AJ305"/>
  <c r="AZ305"/>
  <c r="AM305"/>
  <c r="AQ305"/>
  <c r="AV305"/>
  <c r="AL305"/>
  <c r="A333" i="1"/>
  <c r="AH306" i="4" s="1"/>
  <c r="BF306" s="1"/>
  <c r="CE306" l="1"/>
  <c r="CD306"/>
  <c r="BZ306"/>
  <c r="BJ306"/>
  <c r="CA306"/>
  <c r="BK306"/>
  <c r="BN306"/>
  <c r="BR306"/>
  <c r="BX306"/>
  <c r="BH306"/>
  <c r="BY306"/>
  <c r="BI306"/>
  <c r="BO306"/>
  <c r="BL306"/>
  <c r="BM306"/>
  <c r="BV306"/>
  <c r="BS306"/>
  <c r="BP306"/>
  <c r="BQ306"/>
  <c r="BW306"/>
  <c r="BT306"/>
  <c r="BU306"/>
  <c r="AU306"/>
  <c r="AO306"/>
  <c r="AY306"/>
  <c r="AR306"/>
  <c r="AV306"/>
  <c r="AJ306"/>
  <c r="AX306"/>
  <c r="BB306"/>
  <c r="AN306"/>
  <c r="AQ306"/>
  <c r="AK306"/>
  <c r="AM306"/>
  <c r="BA306"/>
  <c r="AP306"/>
  <c r="AL306"/>
  <c r="AZ306"/>
  <c r="BC306"/>
  <c r="AT306"/>
  <c r="AW306"/>
  <c r="AS306"/>
  <c r="A334" i="1"/>
  <c r="AH307" i="4" s="1"/>
  <c r="BF307" s="1"/>
  <c r="AT307" l="1"/>
  <c r="AQ307"/>
  <c r="AO307"/>
  <c r="AW307"/>
  <c r="AL307"/>
  <c r="AK307"/>
  <c r="AX307"/>
  <c r="AY307"/>
  <c r="AP307"/>
  <c r="AJ307"/>
  <c r="CE307"/>
  <c r="CD307"/>
  <c r="BV307"/>
  <c r="BW307"/>
  <c r="BN307"/>
  <c r="BR307"/>
  <c r="BJ307"/>
  <c r="BK307"/>
  <c r="BT307"/>
  <c r="BU307"/>
  <c r="BZ307"/>
  <c r="BO307"/>
  <c r="BX307"/>
  <c r="BH307"/>
  <c r="BY307"/>
  <c r="BI307"/>
  <c r="CA307"/>
  <c r="BP307"/>
  <c r="BQ307"/>
  <c r="BL307"/>
  <c r="BM307"/>
  <c r="BS307"/>
  <c r="BC307"/>
  <c r="BA307"/>
  <c r="AN307"/>
  <c r="AV307"/>
  <c r="AU307"/>
  <c r="AS307"/>
  <c r="AZ307"/>
  <c r="AM307"/>
  <c r="BB307"/>
  <c r="AR307"/>
  <c r="A335" i="1"/>
  <c r="AH308" i="4" s="1"/>
  <c r="BF308" s="1"/>
  <c r="CE308" l="1"/>
  <c r="CD308"/>
  <c r="BR308"/>
  <c r="BS308"/>
  <c r="BN308"/>
  <c r="BV308"/>
  <c r="BK308"/>
  <c r="BP308"/>
  <c r="BQ308"/>
  <c r="BO308"/>
  <c r="BT308"/>
  <c r="BU308"/>
  <c r="BJ308"/>
  <c r="BW308"/>
  <c r="BH308"/>
  <c r="BI308"/>
  <c r="BX308"/>
  <c r="BY308"/>
  <c r="BZ308"/>
  <c r="CA308"/>
  <c r="BL308"/>
  <c r="BM308"/>
  <c r="AV308"/>
  <c r="AZ308"/>
  <c r="BB308"/>
  <c r="AU308"/>
  <c r="BC308"/>
  <c r="AJ308"/>
  <c r="AY308"/>
  <c r="AM308"/>
  <c r="AQ308"/>
  <c r="AX308"/>
  <c r="AL308"/>
  <c r="AN308"/>
  <c r="AP308"/>
  <c r="AK308"/>
  <c r="AR308"/>
  <c r="AS308"/>
  <c r="BA308"/>
  <c r="AO308"/>
  <c r="AT308"/>
  <c r="AW308"/>
  <c r="A336" i="1"/>
  <c r="AH309" i="4" s="1"/>
  <c r="BF309" s="1"/>
  <c r="AT309" l="1"/>
  <c r="AR309"/>
  <c r="AL309"/>
  <c r="AY309"/>
  <c r="BB309"/>
  <c r="AO309"/>
  <c r="AK309"/>
  <c r="AX309"/>
  <c r="AJ309"/>
  <c r="AZ309"/>
  <c r="CE309"/>
  <c r="CD309"/>
  <c r="BN309"/>
  <c r="BO309"/>
  <c r="BR309"/>
  <c r="BV309"/>
  <c r="BJ309"/>
  <c r="BK309"/>
  <c r="BL309"/>
  <c r="BM309"/>
  <c r="BZ309"/>
  <c r="BS309"/>
  <c r="BP309"/>
  <c r="BQ309"/>
  <c r="CA309"/>
  <c r="BH309"/>
  <c r="BI309"/>
  <c r="BW309"/>
  <c r="BT309"/>
  <c r="BU309"/>
  <c r="BX309"/>
  <c r="BY309"/>
  <c r="BA309"/>
  <c r="AP309"/>
  <c r="AQ309"/>
  <c r="BC309"/>
  <c r="AV309"/>
  <c r="AW309"/>
  <c r="AS309"/>
  <c r="AN309"/>
  <c r="AM309"/>
  <c r="AU309"/>
  <c r="A337" i="1"/>
  <c r="AH310" i="4" s="1"/>
  <c r="BF310" s="1"/>
  <c r="CD310" l="1"/>
  <c r="CE310"/>
  <c r="BZ310"/>
  <c r="BJ310"/>
  <c r="CA310"/>
  <c r="BK310"/>
  <c r="BR310"/>
  <c r="BV310"/>
  <c r="BO310"/>
  <c r="BX310"/>
  <c r="BH310"/>
  <c r="BY310"/>
  <c r="BI310"/>
  <c r="BS310"/>
  <c r="BL310"/>
  <c r="BM310"/>
  <c r="BT310"/>
  <c r="BU310"/>
  <c r="BP310"/>
  <c r="BQ310"/>
  <c r="BW310"/>
  <c r="BN310"/>
  <c r="BC310"/>
  <c r="AX310"/>
  <c r="AS310"/>
  <c r="AM310"/>
  <c r="AV310"/>
  <c r="BA310"/>
  <c r="AJ310"/>
  <c r="BB310"/>
  <c r="AN310"/>
  <c r="AY310"/>
  <c r="AR310"/>
  <c r="AQ310"/>
  <c r="AK310"/>
  <c r="AL310"/>
  <c r="AU310"/>
  <c r="AW310"/>
  <c r="AP310"/>
  <c r="AZ310"/>
  <c r="AO310"/>
  <c r="AT310"/>
  <c r="A338" i="1"/>
  <c r="AH311" i="4" s="1"/>
  <c r="BF311" s="1"/>
  <c r="AO311" l="1"/>
  <c r="AU311"/>
  <c r="AR311"/>
  <c r="AZ311"/>
  <c r="AJ311"/>
  <c r="AS311"/>
  <c r="AL311"/>
  <c r="AY311"/>
  <c r="BA311"/>
  <c r="AX311"/>
  <c r="CD311"/>
  <c r="CE311"/>
  <c r="BV311"/>
  <c r="BW311"/>
  <c r="BR311"/>
  <c r="BZ311"/>
  <c r="BN311"/>
  <c r="BO311"/>
  <c r="BT311"/>
  <c r="BU311"/>
  <c r="BS311"/>
  <c r="BX311"/>
  <c r="BH311"/>
  <c r="BY311"/>
  <c r="BI311"/>
  <c r="BJ311"/>
  <c r="BL311"/>
  <c r="BM311"/>
  <c r="CA311"/>
  <c r="BK311"/>
  <c r="BP311"/>
  <c r="BQ311"/>
  <c r="AP311"/>
  <c r="AK311"/>
  <c r="AK312" s="1"/>
  <c r="AN311"/>
  <c r="AV311"/>
  <c r="BC311"/>
  <c r="AT311"/>
  <c r="AT312" s="1"/>
  <c r="AW311"/>
  <c r="AQ311"/>
  <c r="BB311"/>
  <c r="AM311"/>
  <c r="AM312" s="1"/>
  <c r="A339" i="1"/>
  <c r="AH312" i="4" s="1"/>
  <c r="BF312" s="1"/>
  <c r="AZ312" l="1"/>
  <c r="BB312"/>
  <c r="BC312"/>
  <c r="AP312"/>
  <c r="BA312"/>
  <c r="AX312"/>
  <c r="AO312"/>
  <c r="AS312"/>
  <c r="CE312"/>
  <c r="CD312"/>
  <c r="BR312"/>
  <c r="BS312"/>
  <c r="BV312"/>
  <c r="BZ312"/>
  <c r="BO312"/>
  <c r="BP312"/>
  <c r="BQ312"/>
  <c r="BJ312"/>
  <c r="BW312"/>
  <c r="BT312"/>
  <c r="BU312"/>
  <c r="BK312"/>
  <c r="BL312"/>
  <c r="BM312"/>
  <c r="BN312"/>
  <c r="CA312"/>
  <c r="BX312"/>
  <c r="BY312"/>
  <c r="BH312"/>
  <c r="BI312"/>
  <c r="AQ312"/>
  <c r="AV312"/>
  <c r="AY312"/>
  <c r="AR312"/>
  <c r="AJ312"/>
  <c r="AW312"/>
  <c r="AN312"/>
  <c r="AL312"/>
  <c r="AU312"/>
  <c r="A340" i="1"/>
  <c r="AH313" i="4" s="1"/>
  <c r="BF313" s="1"/>
  <c r="AW313" l="1"/>
  <c r="AV313"/>
  <c r="AU313"/>
  <c r="AQ313"/>
  <c r="AN313"/>
  <c r="AY313"/>
  <c r="BC313"/>
  <c r="AX313"/>
  <c r="CE313"/>
  <c r="CD313"/>
  <c r="BN313"/>
  <c r="BO313"/>
  <c r="BV313"/>
  <c r="BZ313"/>
  <c r="BR313"/>
  <c r="BS313"/>
  <c r="BL313"/>
  <c r="BM313"/>
  <c r="BW313"/>
  <c r="BP313"/>
  <c r="BQ313"/>
  <c r="BX313"/>
  <c r="BY313"/>
  <c r="CA313"/>
  <c r="BT313"/>
  <c r="BU313"/>
  <c r="BK313"/>
  <c r="BH313"/>
  <c r="BI313"/>
  <c r="BJ313"/>
  <c r="AS313"/>
  <c r="BB313"/>
  <c r="AK313"/>
  <c r="AJ313"/>
  <c r="BA313"/>
  <c r="AO313"/>
  <c r="AT313"/>
  <c r="AL313"/>
  <c r="AR313"/>
  <c r="AP313"/>
  <c r="AZ313"/>
  <c r="AM313"/>
  <c r="A341" i="1"/>
  <c r="AH314" i="4" s="1"/>
  <c r="BF314" s="1"/>
  <c r="AP314" l="1"/>
  <c r="BB314"/>
  <c r="AZ314"/>
  <c r="AT314"/>
  <c r="AK314"/>
  <c r="AN314"/>
  <c r="AW314"/>
  <c r="AO314"/>
  <c r="AX314"/>
  <c r="AQ314"/>
  <c r="CE314"/>
  <c r="CD314"/>
  <c r="BZ314"/>
  <c r="BJ314"/>
  <c r="CA314"/>
  <c r="BK314"/>
  <c r="BV314"/>
  <c r="BS314"/>
  <c r="BX314"/>
  <c r="BH314"/>
  <c r="BY314"/>
  <c r="BI314"/>
  <c r="BN314"/>
  <c r="BW314"/>
  <c r="BL314"/>
  <c r="BM314"/>
  <c r="BO314"/>
  <c r="BR314"/>
  <c r="BP314"/>
  <c r="BQ314"/>
  <c r="BT314"/>
  <c r="BU314"/>
  <c r="AR314"/>
  <c r="BA314"/>
  <c r="BA315" s="1"/>
  <c r="AS314"/>
  <c r="BC314"/>
  <c r="AU314"/>
  <c r="AM314"/>
  <c r="AM315" s="1"/>
  <c r="AL314"/>
  <c r="AJ314"/>
  <c r="AY314"/>
  <c r="AV314"/>
  <c r="AV315" s="1"/>
  <c r="A342" i="1"/>
  <c r="AH315" i="4" s="1"/>
  <c r="BF315" s="1"/>
  <c r="AK315" l="1"/>
  <c r="AQ315"/>
  <c r="AS315"/>
  <c r="AZ315"/>
  <c r="AL315"/>
  <c r="AO315"/>
  <c r="AP315"/>
  <c r="CE315"/>
  <c r="CD315"/>
  <c r="BV315"/>
  <c r="BW315"/>
  <c r="BZ315"/>
  <c r="BJ315"/>
  <c r="BR315"/>
  <c r="BS315"/>
  <c r="BT315"/>
  <c r="BU315"/>
  <c r="CA315"/>
  <c r="BX315"/>
  <c r="BH315"/>
  <c r="BY315"/>
  <c r="BI315"/>
  <c r="BN315"/>
  <c r="BP315"/>
  <c r="BQ315"/>
  <c r="BK315"/>
  <c r="BL315"/>
  <c r="BM315"/>
  <c r="BO315"/>
  <c r="AY315"/>
  <c r="AU315"/>
  <c r="AR315"/>
  <c r="AX315"/>
  <c r="AW315"/>
  <c r="AN315"/>
  <c r="AJ315"/>
  <c r="BC315"/>
  <c r="BB315"/>
  <c r="AT315"/>
  <c r="A343" i="1"/>
  <c r="AH316" i="4" s="1"/>
  <c r="BF316" s="1"/>
  <c r="AJ316" l="1"/>
  <c r="AR316"/>
  <c r="AM316"/>
  <c r="AT316"/>
  <c r="BC316"/>
  <c r="AX316"/>
  <c r="BA316"/>
  <c r="AO316"/>
  <c r="CE316"/>
  <c r="CD316"/>
  <c r="BR316"/>
  <c r="BS316"/>
  <c r="BZ316"/>
  <c r="BJ316"/>
  <c r="BW316"/>
  <c r="BP316"/>
  <c r="BQ316"/>
  <c r="BN316"/>
  <c r="CA316"/>
  <c r="BT316"/>
  <c r="BU316"/>
  <c r="BO316"/>
  <c r="BY316"/>
  <c r="BV316"/>
  <c r="BH316"/>
  <c r="BI316"/>
  <c r="BK316"/>
  <c r="BX316"/>
  <c r="BL316"/>
  <c r="BM316"/>
  <c r="AS316"/>
  <c r="AN316"/>
  <c r="AU316"/>
  <c r="AP316"/>
  <c r="AV316"/>
  <c r="AL316"/>
  <c r="BB316"/>
  <c r="AW316"/>
  <c r="AY316"/>
  <c r="AQ316"/>
  <c r="AZ316"/>
  <c r="AK316"/>
  <c r="A344" i="1"/>
  <c r="AH317" i="4" s="1"/>
  <c r="BF317" s="1"/>
  <c r="AY317" l="1"/>
  <c r="AM317"/>
  <c r="AW317"/>
  <c r="AQ317"/>
  <c r="AL317"/>
  <c r="AN317"/>
  <c r="AO317"/>
  <c r="AT317"/>
  <c r="CE317"/>
  <c r="CD317"/>
  <c r="BN317"/>
  <c r="BO317"/>
  <c r="BZ317"/>
  <c r="BJ317"/>
  <c r="BV317"/>
  <c r="BW317"/>
  <c r="BL317"/>
  <c r="BM317"/>
  <c r="CA317"/>
  <c r="BP317"/>
  <c r="BQ317"/>
  <c r="BH317"/>
  <c r="BI317"/>
  <c r="BK317"/>
  <c r="BT317"/>
  <c r="BU317"/>
  <c r="BX317"/>
  <c r="BY317"/>
  <c r="BR317"/>
  <c r="BS317"/>
  <c r="AV317"/>
  <c r="AS317"/>
  <c r="BA317"/>
  <c r="AK317"/>
  <c r="AP317"/>
  <c r="AX317"/>
  <c r="AR317"/>
  <c r="AZ317"/>
  <c r="BB317"/>
  <c r="AU317"/>
  <c r="BC317"/>
  <c r="AJ317"/>
  <c r="A345" i="1"/>
  <c r="AH318" i="4" s="1"/>
  <c r="BF318" s="1"/>
  <c r="CE318" l="1"/>
  <c r="CD318"/>
  <c r="BZ318"/>
  <c r="BJ318"/>
  <c r="CA318"/>
  <c r="BK318"/>
  <c r="BN318"/>
  <c r="BW318"/>
  <c r="BX318"/>
  <c r="BH318"/>
  <c r="BY318"/>
  <c r="BI318"/>
  <c r="BR318"/>
  <c r="BL318"/>
  <c r="BM318"/>
  <c r="BS318"/>
  <c r="BT318"/>
  <c r="BU318"/>
  <c r="BO318"/>
  <c r="BP318"/>
  <c r="BV318"/>
  <c r="BQ318"/>
  <c r="AP318"/>
  <c r="AV318"/>
  <c r="AO318"/>
  <c r="AJ318"/>
  <c r="AU318"/>
  <c r="AX318"/>
  <c r="AS318"/>
  <c r="AT318"/>
  <c r="AQ318"/>
  <c r="BB318"/>
  <c r="AW318"/>
  <c r="AZ318"/>
  <c r="AK318"/>
  <c r="AN318"/>
  <c r="AM318"/>
  <c r="BC318"/>
  <c r="AR318"/>
  <c r="BA318"/>
  <c r="AL318"/>
  <c r="AY318"/>
  <c r="A346" i="1"/>
  <c r="AH319" i="4" s="1"/>
  <c r="BF319" s="1"/>
  <c r="BA319" l="1"/>
  <c r="AN319"/>
  <c r="AL319"/>
  <c r="AM319"/>
  <c r="AW319"/>
  <c r="AS319"/>
  <c r="AO319"/>
  <c r="BB319"/>
  <c r="AX319"/>
  <c r="AV319"/>
  <c r="CE319"/>
  <c r="CD319"/>
  <c r="BV319"/>
  <c r="BW319"/>
  <c r="BJ319"/>
  <c r="BN319"/>
  <c r="BZ319"/>
  <c r="CA319"/>
  <c r="BT319"/>
  <c r="BU319"/>
  <c r="BK319"/>
  <c r="BX319"/>
  <c r="BH319"/>
  <c r="BY319"/>
  <c r="BI319"/>
  <c r="BR319"/>
  <c r="BO319"/>
  <c r="BL319"/>
  <c r="BM319"/>
  <c r="BS319"/>
  <c r="BP319"/>
  <c r="BQ319"/>
  <c r="AR319"/>
  <c r="AK319"/>
  <c r="AQ319"/>
  <c r="AU319"/>
  <c r="AP319"/>
  <c r="AY319"/>
  <c r="BC319"/>
  <c r="AZ319"/>
  <c r="AT319"/>
  <c r="AJ319"/>
  <c r="A347" i="1"/>
  <c r="AH320" i="4" s="1"/>
  <c r="BF320" s="1"/>
  <c r="CE320" l="1"/>
  <c r="CD320"/>
  <c r="BR320"/>
  <c r="BS320"/>
  <c r="BJ320"/>
  <c r="BN320"/>
  <c r="CA320"/>
  <c r="BP320"/>
  <c r="BQ320"/>
  <c r="BV320"/>
  <c r="BK320"/>
  <c r="BT320"/>
  <c r="BU320"/>
  <c r="BW320"/>
  <c r="BL320"/>
  <c r="BM320"/>
  <c r="BI320"/>
  <c r="BZ320"/>
  <c r="BX320"/>
  <c r="BY320"/>
  <c r="BO320"/>
  <c r="BH320"/>
  <c r="AU320"/>
  <c r="BC320"/>
  <c r="AT320"/>
  <c r="AP320"/>
  <c r="AR320"/>
  <c r="AX320"/>
  <c r="AO320"/>
  <c r="AZ320"/>
  <c r="BB320"/>
  <c r="AS320"/>
  <c r="AW320"/>
  <c r="AQ320"/>
  <c r="AN320"/>
  <c r="AM320"/>
  <c r="AJ320"/>
  <c r="AY320"/>
  <c r="AK320"/>
  <c r="AV320"/>
  <c r="BA320"/>
  <c r="AL320"/>
  <c r="A348" i="1"/>
  <c r="AH321" i="4" s="1"/>
  <c r="BF321" s="1"/>
  <c r="AV321" l="1"/>
  <c r="AM321"/>
  <c r="AS321"/>
  <c r="BA321"/>
  <c r="AJ321"/>
  <c r="AW321"/>
  <c r="AO321"/>
  <c r="AT321"/>
  <c r="AX321"/>
  <c r="BC321"/>
  <c r="CE321"/>
  <c r="CD321"/>
  <c r="BN321"/>
  <c r="BO321"/>
  <c r="BJ321"/>
  <c r="BR321"/>
  <c r="BZ321"/>
  <c r="CA321"/>
  <c r="BL321"/>
  <c r="BM321"/>
  <c r="BK321"/>
  <c r="BP321"/>
  <c r="BQ321"/>
  <c r="BX321"/>
  <c r="BY321"/>
  <c r="BT321"/>
  <c r="BS321"/>
  <c r="BU321"/>
  <c r="BW321"/>
  <c r="BV321"/>
  <c r="BH321"/>
  <c r="BI321"/>
  <c r="AK321"/>
  <c r="AK322" s="1"/>
  <c r="AN321"/>
  <c r="AN322" s="1"/>
  <c r="BB321"/>
  <c r="AR321"/>
  <c r="AU321"/>
  <c r="AU322" s="1"/>
  <c r="AL321"/>
  <c r="AL322" s="1"/>
  <c r="AY321"/>
  <c r="AQ321"/>
  <c r="AZ321"/>
  <c r="AZ322" s="1"/>
  <c r="AP321"/>
  <c r="AP322" s="1"/>
  <c r="A349" i="1"/>
  <c r="AH322" i="4" s="1"/>
  <c r="BF322" s="1"/>
  <c r="AX322" l="1"/>
  <c r="AV322"/>
  <c r="AT322"/>
  <c r="BC322"/>
  <c r="AJ322"/>
  <c r="CE322"/>
  <c r="CD322"/>
  <c r="BZ322"/>
  <c r="BJ322"/>
  <c r="CA322"/>
  <c r="BK322"/>
  <c r="BN322"/>
  <c r="BR322"/>
  <c r="BX322"/>
  <c r="BH322"/>
  <c r="BY322"/>
  <c r="BI322"/>
  <c r="BV322"/>
  <c r="BO322"/>
  <c r="BL322"/>
  <c r="BM322"/>
  <c r="BW322"/>
  <c r="BS322"/>
  <c r="BP322"/>
  <c r="BQ322"/>
  <c r="BT322"/>
  <c r="BU322"/>
  <c r="AQ322"/>
  <c r="AR322"/>
  <c r="AS322"/>
  <c r="AS323" s="1"/>
  <c r="AO322"/>
  <c r="AO323" s="1"/>
  <c r="BA322"/>
  <c r="AY322"/>
  <c r="BB322"/>
  <c r="BB323" s="1"/>
  <c r="AM322"/>
  <c r="AM323" s="1"/>
  <c r="AW322"/>
  <c r="A350" i="1"/>
  <c r="AH323" i="4" s="1"/>
  <c r="BF323" s="1"/>
  <c r="AU323" l="1"/>
  <c r="BC323"/>
  <c r="CE323"/>
  <c r="CD323"/>
  <c r="BV323"/>
  <c r="BW323"/>
  <c r="BN323"/>
  <c r="BR323"/>
  <c r="BK323"/>
  <c r="BT323"/>
  <c r="BU323"/>
  <c r="BO323"/>
  <c r="BX323"/>
  <c r="BH323"/>
  <c r="BY323"/>
  <c r="BI323"/>
  <c r="BZ323"/>
  <c r="BP323"/>
  <c r="BQ323"/>
  <c r="BJ323"/>
  <c r="BM323"/>
  <c r="BS323"/>
  <c r="BL323"/>
  <c r="CA323"/>
  <c r="AY323"/>
  <c r="AR323"/>
  <c r="AT323"/>
  <c r="AZ323"/>
  <c r="AN323"/>
  <c r="AW323"/>
  <c r="BA323"/>
  <c r="AQ323"/>
  <c r="AX323"/>
  <c r="AJ323"/>
  <c r="AL323"/>
  <c r="AK323"/>
  <c r="AV323"/>
  <c r="AP323"/>
  <c r="A351" i="1"/>
  <c r="AH324" i="4" s="1"/>
  <c r="BF324" s="1"/>
  <c r="AO324" l="1"/>
  <c r="AJ324"/>
  <c r="AR324"/>
  <c r="BC324"/>
  <c r="AX324"/>
  <c r="AN324"/>
  <c r="AK324"/>
  <c r="AL324"/>
  <c r="BA324"/>
  <c r="AT324"/>
  <c r="CD324"/>
  <c r="CE324"/>
  <c r="BR324"/>
  <c r="BS324"/>
  <c r="BN324"/>
  <c r="BV324"/>
  <c r="BJ324"/>
  <c r="BK324"/>
  <c r="BP324"/>
  <c r="BQ324"/>
  <c r="BZ324"/>
  <c r="BO324"/>
  <c r="BT324"/>
  <c r="BU324"/>
  <c r="CA324"/>
  <c r="BX324"/>
  <c r="BH324"/>
  <c r="BI324"/>
  <c r="BW324"/>
  <c r="BY324"/>
  <c r="BL324"/>
  <c r="BM324"/>
  <c r="AW324"/>
  <c r="AP324"/>
  <c r="AM324"/>
  <c r="AY324"/>
  <c r="AU324"/>
  <c r="AV324"/>
  <c r="BB324"/>
  <c r="AQ324"/>
  <c r="AZ324"/>
  <c r="AS324"/>
  <c r="A352" i="1"/>
  <c r="AH325" i="4" s="1"/>
  <c r="BF325" s="1"/>
  <c r="CD325" l="1"/>
  <c r="CE325"/>
  <c r="BN325"/>
  <c r="BO325"/>
  <c r="BP325"/>
  <c r="BR325"/>
  <c r="BV325"/>
  <c r="BK325"/>
  <c r="BL325"/>
  <c r="BM325"/>
  <c r="BS325"/>
  <c r="BT325"/>
  <c r="BQ325"/>
  <c r="BH325"/>
  <c r="BI325"/>
  <c r="BJ325"/>
  <c r="BW325"/>
  <c r="BX325"/>
  <c r="BU325"/>
  <c r="BZ325"/>
  <c r="CA325"/>
  <c r="BY325"/>
  <c r="AM325"/>
  <c r="AR325"/>
  <c r="AV325"/>
  <c r="AP325"/>
  <c r="AQ325"/>
  <c r="AY325"/>
  <c r="AL325"/>
  <c r="BC325"/>
  <c r="BB325"/>
  <c r="AK325"/>
  <c r="AS325"/>
  <c r="AT325"/>
  <c r="AN325"/>
  <c r="AJ325"/>
  <c r="AZ325"/>
  <c r="AU325"/>
  <c r="AW325"/>
  <c r="BA325"/>
  <c r="AX325"/>
  <c r="AO325"/>
  <c r="A353" i="1"/>
  <c r="AH326" i="4" s="1"/>
  <c r="BF326" s="1"/>
  <c r="AX326" l="1"/>
  <c r="AZ326"/>
  <c r="AS326"/>
  <c r="AL326"/>
  <c r="AV326"/>
  <c r="BA326"/>
  <c r="AJ326"/>
  <c r="AK326"/>
  <c r="AY326"/>
  <c r="AR326"/>
  <c r="CE326"/>
  <c r="CD326"/>
  <c r="BZ326"/>
  <c r="BJ326"/>
  <c r="CA326"/>
  <c r="BK326"/>
  <c r="BL326"/>
  <c r="BR326"/>
  <c r="BV326"/>
  <c r="BN326"/>
  <c r="BO326"/>
  <c r="BP326"/>
  <c r="BY326"/>
  <c r="BI326"/>
  <c r="BS326"/>
  <c r="BT326"/>
  <c r="BM326"/>
  <c r="BU326"/>
  <c r="BW326"/>
  <c r="BQ326"/>
  <c r="BX326"/>
  <c r="BH326"/>
  <c r="AW326"/>
  <c r="AN326"/>
  <c r="BB326"/>
  <c r="AQ326"/>
  <c r="AM326"/>
  <c r="AO326"/>
  <c r="AU326"/>
  <c r="AT326"/>
  <c r="BC326"/>
  <c r="AP326"/>
  <c r="A354" i="1"/>
  <c r="AH327" i="4" s="1"/>
  <c r="BF327" s="1"/>
  <c r="CE327" l="1"/>
  <c r="CD327"/>
  <c r="BV327"/>
  <c r="BW327"/>
  <c r="BX327"/>
  <c r="BH327"/>
  <c r="BR327"/>
  <c r="BZ327"/>
  <c r="BO327"/>
  <c r="BP327"/>
  <c r="BU327"/>
  <c r="BJ327"/>
  <c r="BS327"/>
  <c r="BT327"/>
  <c r="BY327"/>
  <c r="BI327"/>
  <c r="BK327"/>
  <c r="BL327"/>
  <c r="CA327"/>
  <c r="BM327"/>
  <c r="BN327"/>
  <c r="BQ327"/>
  <c r="AQ327"/>
  <c r="AU327"/>
  <c r="BC327"/>
  <c r="AM327"/>
  <c r="AW327"/>
  <c r="AY327"/>
  <c r="AV327"/>
  <c r="AT327"/>
  <c r="AK327"/>
  <c r="AL327"/>
  <c r="AS327"/>
  <c r="BB327"/>
  <c r="AJ327"/>
  <c r="AZ327"/>
  <c r="AP327"/>
  <c r="AO327"/>
  <c r="AN327"/>
  <c r="AR327"/>
  <c r="BA327"/>
  <c r="AX327"/>
  <c r="A355" i="1"/>
  <c r="AH328" i="4" s="1"/>
  <c r="BF328" s="1"/>
  <c r="BA328" l="1"/>
  <c r="AP328"/>
  <c r="AS328"/>
  <c r="AV328"/>
  <c r="BC328"/>
  <c r="AR328"/>
  <c r="AZ328"/>
  <c r="AL328"/>
  <c r="AY328"/>
  <c r="AU328"/>
  <c r="CD328"/>
  <c r="CE328"/>
  <c r="BR328"/>
  <c r="BS328"/>
  <c r="BT328"/>
  <c r="BV328"/>
  <c r="BZ328"/>
  <c r="BN328"/>
  <c r="BO328"/>
  <c r="BP328"/>
  <c r="BQ328"/>
  <c r="BW328"/>
  <c r="BX328"/>
  <c r="BU328"/>
  <c r="BJ328"/>
  <c r="BM328"/>
  <c r="BH328"/>
  <c r="BY328"/>
  <c r="CA328"/>
  <c r="BI328"/>
  <c r="BL328"/>
  <c r="BK328"/>
  <c r="AN328"/>
  <c r="AJ328"/>
  <c r="AJ329" s="1"/>
  <c r="AK328"/>
  <c r="AW328"/>
  <c r="AQ328"/>
  <c r="AX328"/>
  <c r="AX329" s="1"/>
  <c r="AO328"/>
  <c r="BB328"/>
  <c r="AT328"/>
  <c r="AM328"/>
  <c r="AM329" s="1"/>
  <c r="A356" i="1"/>
  <c r="AH329" i="4" s="1"/>
  <c r="BF329" s="1"/>
  <c r="AT329" l="1"/>
  <c r="AQ329"/>
  <c r="AN329"/>
  <c r="AR329"/>
  <c r="AY329"/>
  <c r="AU329"/>
  <c r="BA329"/>
  <c r="BC329"/>
  <c r="CD329"/>
  <c r="CE329"/>
  <c r="BN329"/>
  <c r="BO329"/>
  <c r="BP329"/>
  <c r="BV329"/>
  <c r="BZ329"/>
  <c r="BS329"/>
  <c r="BT329"/>
  <c r="BM329"/>
  <c r="BJ329"/>
  <c r="BW329"/>
  <c r="BX329"/>
  <c r="BQ329"/>
  <c r="BK329"/>
  <c r="BL329"/>
  <c r="BY329"/>
  <c r="BH329"/>
  <c r="BU329"/>
  <c r="BR329"/>
  <c r="CA329"/>
  <c r="BI329"/>
  <c r="BB329"/>
  <c r="AW329"/>
  <c r="AL329"/>
  <c r="AS329"/>
  <c r="AV329"/>
  <c r="AO329"/>
  <c r="AK329"/>
  <c r="AZ329"/>
  <c r="AP329"/>
  <c r="A357" i="1"/>
  <c r="AH330" i="4" s="1"/>
  <c r="BF330" s="1"/>
  <c r="AK330" l="1"/>
  <c r="AL330"/>
  <c r="AL331" s="1"/>
  <c r="AX330"/>
  <c r="AM330"/>
  <c r="AO330"/>
  <c r="AW330"/>
  <c r="BC330"/>
  <c r="AU330"/>
  <c r="AT330"/>
  <c r="AQ330"/>
  <c r="CE330"/>
  <c r="CD330"/>
  <c r="BZ330"/>
  <c r="BJ330"/>
  <c r="CA330"/>
  <c r="BK330"/>
  <c r="BL330"/>
  <c r="BV330"/>
  <c r="BR330"/>
  <c r="BS330"/>
  <c r="BT330"/>
  <c r="BY330"/>
  <c r="BI330"/>
  <c r="BW330"/>
  <c r="BX330"/>
  <c r="BM330"/>
  <c r="BH330"/>
  <c r="BQ330"/>
  <c r="BO330"/>
  <c r="BP330"/>
  <c r="BN330"/>
  <c r="BU330"/>
  <c r="AP330"/>
  <c r="AV330"/>
  <c r="AV331" s="1"/>
  <c r="BB330"/>
  <c r="BB331" s="1"/>
  <c r="AY330"/>
  <c r="BA330"/>
  <c r="AJ330"/>
  <c r="AJ331" s="1"/>
  <c r="AZ330"/>
  <c r="AZ331" s="1"/>
  <c r="AS330"/>
  <c r="AN330"/>
  <c r="AR330"/>
  <c r="AR331" s="1"/>
  <c r="A358" i="1"/>
  <c r="AH331" i="4" s="1"/>
  <c r="BF331" s="1"/>
  <c r="AT331" l="1"/>
  <c r="AO331"/>
  <c r="AM331"/>
  <c r="AX331"/>
  <c r="CE331"/>
  <c r="CD331"/>
  <c r="BV331"/>
  <c r="BW331"/>
  <c r="BX331"/>
  <c r="BH331"/>
  <c r="BZ331"/>
  <c r="BJ331"/>
  <c r="BS331"/>
  <c r="BT331"/>
  <c r="BU331"/>
  <c r="BN331"/>
  <c r="CA331"/>
  <c r="BY331"/>
  <c r="BI331"/>
  <c r="BO331"/>
  <c r="BP331"/>
  <c r="BQ331"/>
  <c r="BR331"/>
  <c r="BK331"/>
  <c r="BL331"/>
  <c r="BM331"/>
  <c r="AN331"/>
  <c r="BA331"/>
  <c r="AP331"/>
  <c r="BC331"/>
  <c r="AQ331"/>
  <c r="AU331"/>
  <c r="AS331"/>
  <c r="AY331"/>
  <c r="AW331"/>
  <c r="AK331"/>
  <c r="A359" i="1"/>
  <c r="AH332" i="4" s="1"/>
  <c r="BF332" s="1"/>
  <c r="CE332" l="1"/>
  <c r="CD332"/>
  <c r="BR332"/>
  <c r="BS332"/>
  <c r="BT332"/>
  <c r="BZ332"/>
  <c r="BJ332"/>
  <c r="BV332"/>
  <c r="BW332"/>
  <c r="BX332"/>
  <c r="BQ332"/>
  <c r="CA332"/>
  <c r="BH332"/>
  <c r="BU332"/>
  <c r="BN332"/>
  <c r="BY332"/>
  <c r="BK332"/>
  <c r="BL332"/>
  <c r="BI332"/>
  <c r="BO332"/>
  <c r="BP332"/>
  <c r="BM332"/>
  <c r="AJ332"/>
  <c r="AU332"/>
  <c r="AY332"/>
  <c r="BC332"/>
  <c r="AV332"/>
  <c r="AO332"/>
  <c r="AS332"/>
  <c r="AP332"/>
  <c r="BB332"/>
  <c r="AK332"/>
  <c r="BA332"/>
  <c r="AM332"/>
  <c r="AR332"/>
  <c r="AZ332"/>
  <c r="AW332"/>
  <c r="AQ332"/>
  <c r="AN332"/>
  <c r="AT332"/>
  <c r="AX332"/>
  <c r="AL332"/>
  <c r="A360" i="1"/>
  <c r="AH333" i="4" s="1"/>
  <c r="BF333" s="1"/>
  <c r="AZ333" l="1"/>
  <c r="AX333"/>
  <c r="AW333"/>
  <c r="BA333"/>
  <c r="AS333"/>
  <c r="AY333"/>
  <c r="AT333"/>
  <c r="AK333"/>
  <c r="AO333"/>
  <c r="AU333"/>
  <c r="CE333"/>
  <c r="CD333"/>
  <c r="BN333"/>
  <c r="BO333"/>
  <c r="BP333"/>
  <c r="BZ333"/>
  <c r="BJ333"/>
  <c r="BW333"/>
  <c r="BX333"/>
  <c r="BM333"/>
  <c r="BR333"/>
  <c r="CA333"/>
  <c r="BH333"/>
  <c r="BQ333"/>
  <c r="BS333"/>
  <c r="BT333"/>
  <c r="BI333"/>
  <c r="BL333"/>
  <c r="BV333"/>
  <c r="BU333"/>
  <c r="BK333"/>
  <c r="BY333"/>
  <c r="AN333"/>
  <c r="AR333"/>
  <c r="BB333"/>
  <c r="AV333"/>
  <c r="AJ333"/>
  <c r="AL333"/>
  <c r="AQ333"/>
  <c r="AM333"/>
  <c r="AP333"/>
  <c r="BC333"/>
  <c r="A361" i="1"/>
  <c r="AH334" i="4" s="1"/>
  <c r="BF334" s="1"/>
  <c r="CE334" l="1"/>
  <c r="CD334"/>
  <c r="BZ334"/>
  <c r="BJ334"/>
  <c r="CA334"/>
  <c r="BK334"/>
  <c r="BL334"/>
  <c r="BN334"/>
  <c r="BV334"/>
  <c r="BW334"/>
  <c r="BX334"/>
  <c r="BY334"/>
  <c r="BI334"/>
  <c r="BH334"/>
  <c r="BM334"/>
  <c r="BU334"/>
  <c r="BO334"/>
  <c r="BP334"/>
  <c r="BQ334"/>
  <c r="BR334"/>
  <c r="BS334"/>
  <c r="BT334"/>
  <c r="AV334"/>
  <c r="AS334"/>
  <c r="AW334"/>
  <c r="BB334"/>
  <c r="AP334"/>
  <c r="AJ334"/>
  <c r="AN334"/>
  <c r="AO334"/>
  <c r="AY334"/>
  <c r="AM334"/>
  <c r="AK334"/>
  <c r="AQ334"/>
  <c r="AZ334"/>
  <c r="BA334"/>
  <c r="BC334"/>
  <c r="AL334"/>
  <c r="AR334"/>
  <c r="AU334"/>
  <c r="AT334"/>
  <c r="AX334"/>
  <c r="A362" i="1"/>
  <c r="AH335" i="4" s="1"/>
  <c r="BF335" s="1"/>
  <c r="AT335" l="1"/>
  <c r="AU335"/>
  <c r="BA335"/>
  <c r="AM335"/>
  <c r="AJ335"/>
  <c r="AS335"/>
  <c r="BC335"/>
  <c r="AK335"/>
  <c r="AN335"/>
  <c r="AW335"/>
  <c r="CE335"/>
  <c r="CD335"/>
  <c r="BV335"/>
  <c r="BW335"/>
  <c r="BX335"/>
  <c r="BH335"/>
  <c r="BJ335"/>
  <c r="BN335"/>
  <c r="CA335"/>
  <c r="BU335"/>
  <c r="BR335"/>
  <c r="BK335"/>
  <c r="BL335"/>
  <c r="BY335"/>
  <c r="BI335"/>
  <c r="BS335"/>
  <c r="BT335"/>
  <c r="BO335"/>
  <c r="BM335"/>
  <c r="BZ335"/>
  <c r="BP335"/>
  <c r="BQ335"/>
  <c r="AR335"/>
  <c r="AZ335"/>
  <c r="AY335"/>
  <c r="AP335"/>
  <c r="AV335"/>
  <c r="AX335"/>
  <c r="AL335"/>
  <c r="AQ335"/>
  <c r="AO335"/>
  <c r="BB335"/>
  <c r="A363" i="1"/>
  <c r="AH336" i="4" s="1"/>
  <c r="BF336" s="1"/>
  <c r="AV336" l="1"/>
  <c r="BB336"/>
  <c r="AX336"/>
  <c r="AZ336"/>
  <c r="AS336"/>
  <c r="AT336"/>
  <c r="AW336"/>
  <c r="AU336"/>
  <c r="AO336"/>
  <c r="AR336"/>
  <c r="AJ336"/>
  <c r="CE336"/>
  <c r="CD336"/>
  <c r="BR336"/>
  <c r="BS336"/>
  <c r="BT336"/>
  <c r="BJ336"/>
  <c r="BN336"/>
  <c r="BZ336"/>
  <c r="CA336"/>
  <c r="BH336"/>
  <c r="BQ336"/>
  <c r="BK336"/>
  <c r="BL336"/>
  <c r="BU336"/>
  <c r="BV336"/>
  <c r="BM336"/>
  <c r="BI336"/>
  <c r="BO336"/>
  <c r="BP336"/>
  <c r="BY336"/>
  <c r="BW336"/>
  <c r="BX336"/>
  <c r="AQ336"/>
  <c r="AP336"/>
  <c r="AM336"/>
  <c r="AN336"/>
  <c r="AK336"/>
  <c r="AL336"/>
  <c r="AY336"/>
  <c r="BA336"/>
  <c r="BC336"/>
  <c r="A364" i="1"/>
  <c r="AH337" i="4" s="1"/>
  <c r="BF337" s="1"/>
  <c r="AL337" l="1"/>
  <c r="AP337"/>
  <c r="BC337"/>
  <c r="AY337"/>
  <c r="AM337"/>
  <c r="AV337"/>
  <c r="AS337"/>
  <c r="CE337"/>
  <c r="CD337"/>
  <c r="BN337"/>
  <c r="BO337"/>
  <c r="BP337"/>
  <c r="BJ337"/>
  <c r="BR337"/>
  <c r="CA337"/>
  <c r="BH337"/>
  <c r="BM337"/>
  <c r="BV337"/>
  <c r="BK337"/>
  <c r="BL337"/>
  <c r="BQ337"/>
  <c r="BW337"/>
  <c r="BX337"/>
  <c r="BY337"/>
  <c r="BT337"/>
  <c r="BZ337"/>
  <c r="BS337"/>
  <c r="BU337"/>
  <c r="BI337"/>
  <c r="AW337"/>
  <c r="AO337"/>
  <c r="AZ337"/>
  <c r="AK337"/>
  <c r="AQ337"/>
  <c r="AJ337"/>
  <c r="AT337"/>
  <c r="AX337"/>
  <c r="BA337"/>
  <c r="AN337"/>
  <c r="AR337"/>
  <c r="AU337"/>
  <c r="BB337"/>
  <c r="A365" i="1"/>
  <c r="AH338" i="4" s="1"/>
  <c r="BF338" s="1"/>
  <c r="AR338" l="1"/>
  <c r="AU338"/>
  <c r="AX338"/>
  <c r="AK338"/>
  <c r="AM338"/>
  <c r="AL338"/>
  <c r="AT338"/>
  <c r="AZ338"/>
  <c r="AY338"/>
  <c r="CE338"/>
  <c r="CD338"/>
  <c r="BZ338"/>
  <c r="BJ338"/>
  <c r="CA338"/>
  <c r="BK338"/>
  <c r="BL338"/>
  <c r="BN338"/>
  <c r="BR338"/>
  <c r="BH338"/>
  <c r="BY338"/>
  <c r="BI338"/>
  <c r="BO338"/>
  <c r="BP338"/>
  <c r="BM338"/>
  <c r="BS338"/>
  <c r="BT338"/>
  <c r="BQ338"/>
  <c r="BW338"/>
  <c r="BX338"/>
  <c r="BV338"/>
  <c r="BU338"/>
  <c r="AN338"/>
  <c r="AJ338"/>
  <c r="AO338"/>
  <c r="AS338"/>
  <c r="BC338"/>
  <c r="BB338"/>
  <c r="BA338"/>
  <c r="AQ338"/>
  <c r="AW338"/>
  <c r="AV338"/>
  <c r="AP338"/>
  <c r="A366" i="1"/>
  <c r="AH339" i="4" s="1"/>
  <c r="BF339" s="1"/>
  <c r="CE339" l="1"/>
  <c r="CD339"/>
  <c r="BV339"/>
  <c r="BW339"/>
  <c r="BX339"/>
  <c r="BH339"/>
  <c r="BN339"/>
  <c r="BR339"/>
  <c r="BJ339"/>
  <c r="BK339"/>
  <c r="BL339"/>
  <c r="BU339"/>
  <c r="BZ339"/>
  <c r="BO339"/>
  <c r="BP339"/>
  <c r="BY339"/>
  <c r="BI339"/>
  <c r="CA339"/>
  <c r="BQ339"/>
  <c r="BS339"/>
  <c r="BM339"/>
  <c r="BT339"/>
  <c r="BB339"/>
  <c r="AJ339"/>
  <c r="AY339"/>
  <c r="AL339"/>
  <c r="BC339"/>
  <c r="AP339"/>
  <c r="BA339"/>
  <c r="AO339"/>
  <c r="AR339"/>
  <c r="AV339"/>
  <c r="AM339"/>
  <c r="AW339"/>
  <c r="AN339"/>
  <c r="AZ339"/>
  <c r="AK339"/>
  <c r="AU339"/>
  <c r="AQ339"/>
  <c r="AS339"/>
  <c r="AT339"/>
  <c r="AX339"/>
  <c r="A367" i="1"/>
  <c r="AH340" i="4" s="1"/>
  <c r="BF340" s="1"/>
  <c r="AT340" l="1"/>
  <c r="AK340"/>
  <c r="AM340"/>
  <c r="BA340"/>
  <c r="AY340"/>
  <c r="AS340"/>
  <c r="AZ340"/>
  <c r="AV340"/>
  <c r="AP340"/>
  <c r="AJ340"/>
  <c r="CE340"/>
  <c r="CD340"/>
  <c r="BR340"/>
  <c r="BS340"/>
  <c r="BT340"/>
  <c r="BN340"/>
  <c r="BV340"/>
  <c r="BK340"/>
  <c r="BL340"/>
  <c r="BQ340"/>
  <c r="BO340"/>
  <c r="BP340"/>
  <c r="BU340"/>
  <c r="BZ340"/>
  <c r="BH340"/>
  <c r="BJ340"/>
  <c r="BW340"/>
  <c r="BX340"/>
  <c r="BI340"/>
  <c r="BY340"/>
  <c r="BM340"/>
  <c r="CA340"/>
  <c r="AQ340"/>
  <c r="AN340"/>
  <c r="AR340"/>
  <c r="BC340"/>
  <c r="BB340"/>
  <c r="AX340"/>
  <c r="AU340"/>
  <c r="AW340"/>
  <c r="AO340"/>
  <c r="AL340"/>
  <c r="A368" i="1"/>
  <c r="AH341" i="4" s="1"/>
  <c r="BF341" s="1"/>
  <c r="CE341" l="1"/>
  <c r="CD341"/>
  <c r="BN341"/>
  <c r="BO341"/>
  <c r="BP341"/>
  <c r="BR341"/>
  <c r="BV341"/>
  <c r="BJ341"/>
  <c r="BK341"/>
  <c r="BL341"/>
  <c r="BM341"/>
  <c r="BZ341"/>
  <c r="BS341"/>
  <c r="BT341"/>
  <c r="BQ341"/>
  <c r="CA341"/>
  <c r="BI341"/>
  <c r="BX341"/>
  <c r="BU341"/>
  <c r="BW341"/>
  <c r="BY341"/>
  <c r="BH341"/>
  <c r="AV341"/>
  <c r="AU341"/>
  <c r="AO341"/>
  <c r="BB341"/>
  <c r="AQ341"/>
  <c r="AP341"/>
  <c r="AY341"/>
  <c r="AW341"/>
  <c r="BC341"/>
  <c r="BA341"/>
  <c r="AK341"/>
  <c r="AR341"/>
  <c r="AZ341"/>
  <c r="AM341"/>
  <c r="AL341"/>
  <c r="AX341"/>
  <c r="AN341"/>
  <c r="AJ341"/>
  <c r="AS341"/>
  <c r="AT341"/>
  <c r="A369" i="1"/>
  <c r="AH342" i="4" s="1"/>
  <c r="BF342" s="1"/>
  <c r="AJ342" l="1"/>
  <c r="AS342"/>
  <c r="AL342"/>
  <c r="AK342"/>
  <c r="AY342"/>
  <c r="AO342"/>
  <c r="AM342"/>
  <c r="BA342"/>
  <c r="AP342"/>
  <c r="AU342"/>
  <c r="CD342"/>
  <c r="CE342"/>
  <c r="BZ342"/>
  <c r="BJ342"/>
  <c r="CA342"/>
  <c r="BK342"/>
  <c r="BL342"/>
  <c r="BR342"/>
  <c r="BV342"/>
  <c r="BO342"/>
  <c r="BP342"/>
  <c r="BY342"/>
  <c r="BI342"/>
  <c r="BS342"/>
  <c r="BT342"/>
  <c r="BM342"/>
  <c r="BH342"/>
  <c r="BU342"/>
  <c r="BQ342"/>
  <c r="BN342"/>
  <c r="BW342"/>
  <c r="BX342"/>
  <c r="AN342"/>
  <c r="AZ342"/>
  <c r="AZ343" s="1"/>
  <c r="BC342"/>
  <c r="AQ342"/>
  <c r="AV342"/>
  <c r="AT342"/>
  <c r="AT343" s="1"/>
  <c r="AX342"/>
  <c r="AR342"/>
  <c r="AW342"/>
  <c r="BB342"/>
  <c r="BB343" s="1"/>
  <c r="A370" i="1"/>
  <c r="AH343" i="4" s="1"/>
  <c r="BF343" s="1"/>
  <c r="AW343" l="1"/>
  <c r="AV343"/>
  <c r="AN343"/>
  <c r="AP343"/>
  <c r="AU343"/>
  <c r="AS343"/>
  <c r="AO343"/>
  <c r="AJ343"/>
  <c r="CE343"/>
  <c r="CD343"/>
  <c r="BV343"/>
  <c r="BW343"/>
  <c r="BX343"/>
  <c r="BH343"/>
  <c r="BR343"/>
  <c r="BZ343"/>
  <c r="BN343"/>
  <c r="BO343"/>
  <c r="BP343"/>
  <c r="BU343"/>
  <c r="BS343"/>
  <c r="BT343"/>
  <c r="BY343"/>
  <c r="BI343"/>
  <c r="BM343"/>
  <c r="CA343"/>
  <c r="BJ343"/>
  <c r="BK343"/>
  <c r="BL343"/>
  <c r="BQ343"/>
  <c r="AR343"/>
  <c r="AQ343"/>
  <c r="BA343"/>
  <c r="AY343"/>
  <c r="AK343"/>
  <c r="AX343"/>
  <c r="BC343"/>
  <c r="AM343"/>
  <c r="AL343"/>
  <c r="A371" i="1"/>
  <c r="AH344" i="4" s="1"/>
  <c r="BF344" s="1"/>
  <c r="AX344" l="1"/>
  <c r="AQ344"/>
  <c r="AO344"/>
  <c r="AZ344"/>
  <c r="AK344"/>
  <c r="AR344"/>
  <c r="BC344"/>
  <c r="BA344"/>
  <c r="AV344"/>
  <c r="AU344"/>
  <c r="CE344"/>
  <c r="CD344"/>
  <c r="BR344"/>
  <c r="BS344"/>
  <c r="BT344"/>
  <c r="BV344"/>
  <c r="BZ344"/>
  <c r="BO344"/>
  <c r="BP344"/>
  <c r="BQ344"/>
  <c r="BJ344"/>
  <c r="BW344"/>
  <c r="BX344"/>
  <c r="BU344"/>
  <c r="BK344"/>
  <c r="BL344"/>
  <c r="BM344"/>
  <c r="BI344"/>
  <c r="CA344"/>
  <c r="BY344"/>
  <c r="BN344"/>
  <c r="BH344"/>
  <c r="AW344"/>
  <c r="AL344"/>
  <c r="AP344"/>
  <c r="AS344"/>
  <c r="AT344"/>
  <c r="AM344"/>
  <c r="AY344"/>
  <c r="AN344"/>
  <c r="AJ344"/>
  <c r="BB344"/>
  <c r="A372" i="1"/>
  <c r="AH345" i="4" s="1"/>
  <c r="BF345" s="1"/>
  <c r="AY345" l="1"/>
  <c r="AP345"/>
  <c r="AO345"/>
  <c r="BB345"/>
  <c r="AL345"/>
  <c r="AU345"/>
  <c r="AN345"/>
  <c r="AS345"/>
  <c r="BA345"/>
  <c r="AZ345"/>
  <c r="CD345"/>
  <c r="CE345"/>
  <c r="BN345"/>
  <c r="BO345"/>
  <c r="BP345"/>
  <c r="BV345"/>
  <c r="BZ345"/>
  <c r="BR345"/>
  <c r="BS345"/>
  <c r="BT345"/>
  <c r="BM345"/>
  <c r="BW345"/>
  <c r="BX345"/>
  <c r="BQ345"/>
  <c r="BJ345"/>
  <c r="BY345"/>
  <c r="CA345"/>
  <c r="BH345"/>
  <c r="BU345"/>
  <c r="BL345"/>
  <c r="BK345"/>
  <c r="BI345"/>
  <c r="BC345"/>
  <c r="AM345"/>
  <c r="AR345"/>
  <c r="AQ345"/>
  <c r="AJ345"/>
  <c r="AT345"/>
  <c r="AW345"/>
  <c r="AV345"/>
  <c r="AK345"/>
  <c r="AX345"/>
  <c r="A373" i="1"/>
  <c r="AH346" i="4" s="1"/>
  <c r="BF346" s="1"/>
  <c r="AW346" l="1"/>
  <c r="AN346"/>
  <c r="AX346"/>
  <c r="AM346"/>
  <c r="AV346"/>
  <c r="AQ346"/>
  <c r="AS346"/>
  <c r="BB346"/>
  <c r="CE346"/>
  <c r="CD346"/>
  <c r="BZ346"/>
  <c r="BJ346"/>
  <c r="CA346"/>
  <c r="BK346"/>
  <c r="BL346"/>
  <c r="BV346"/>
  <c r="BS346"/>
  <c r="BT346"/>
  <c r="BY346"/>
  <c r="BI346"/>
  <c r="BN346"/>
  <c r="BW346"/>
  <c r="BX346"/>
  <c r="BM346"/>
  <c r="BO346"/>
  <c r="BP346"/>
  <c r="BH346"/>
  <c r="BR346"/>
  <c r="BQ346"/>
  <c r="BU346"/>
  <c r="AR346"/>
  <c r="AO346"/>
  <c r="AT346"/>
  <c r="AZ346"/>
  <c r="AU346"/>
  <c r="AP346"/>
  <c r="AK346"/>
  <c r="AJ346"/>
  <c r="BC346"/>
  <c r="BA346"/>
  <c r="AL346"/>
  <c r="AY346"/>
  <c r="A374" i="1"/>
  <c r="AH347" i="4" s="1"/>
  <c r="BF347" s="1"/>
  <c r="BC347" l="1"/>
  <c r="AR347"/>
  <c r="AX347"/>
  <c r="AJ347"/>
  <c r="AZ347"/>
  <c r="BA347"/>
  <c r="AP347"/>
  <c r="AO347"/>
  <c r="BB347"/>
  <c r="AM347"/>
  <c r="CE347"/>
  <c r="CD347"/>
  <c r="BV347"/>
  <c r="BW347"/>
  <c r="BX347"/>
  <c r="BH347"/>
  <c r="BZ347"/>
  <c r="BJ347"/>
  <c r="BR347"/>
  <c r="BS347"/>
  <c r="BT347"/>
  <c r="BU347"/>
  <c r="CA347"/>
  <c r="BY347"/>
  <c r="BI347"/>
  <c r="BQ347"/>
  <c r="BM347"/>
  <c r="BK347"/>
  <c r="BL347"/>
  <c r="BO347"/>
  <c r="BP347"/>
  <c r="BN347"/>
  <c r="AU347"/>
  <c r="AS347"/>
  <c r="AY347"/>
  <c r="AQ347"/>
  <c r="AN347"/>
  <c r="AL347"/>
  <c r="AK347"/>
  <c r="AT347"/>
  <c r="AV347"/>
  <c r="AW347"/>
  <c r="A375" i="1"/>
  <c r="AH348" i="4" s="1"/>
  <c r="BF348" s="1"/>
  <c r="AK348" l="1"/>
  <c r="AP348"/>
  <c r="AW348"/>
  <c r="AS348"/>
  <c r="AM348"/>
  <c r="AR348"/>
  <c r="AT348"/>
  <c r="AQ348"/>
  <c r="AO348"/>
  <c r="AJ348"/>
  <c r="CE348"/>
  <c r="CD348"/>
  <c r="BR348"/>
  <c r="BS348"/>
  <c r="BT348"/>
  <c r="BZ348"/>
  <c r="BJ348"/>
  <c r="BW348"/>
  <c r="BX348"/>
  <c r="BQ348"/>
  <c r="BN348"/>
  <c r="CA348"/>
  <c r="BH348"/>
  <c r="BU348"/>
  <c r="BO348"/>
  <c r="BP348"/>
  <c r="BV348"/>
  <c r="BI348"/>
  <c r="BK348"/>
  <c r="BL348"/>
  <c r="BY348"/>
  <c r="BM348"/>
  <c r="AY348"/>
  <c r="AX348"/>
  <c r="AL348"/>
  <c r="BA348"/>
  <c r="AV348"/>
  <c r="AN348"/>
  <c r="AU348"/>
  <c r="BB348"/>
  <c r="AZ348"/>
  <c r="BC348"/>
  <c r="A376" i="1"/>
  <c r="AH349" i="4" s="1"/>
  <c r="BF349" s="1"/>
  <c r="CE349" l="1"/>
  <c r="CD349"/>
  <c r="BN349"/>
  <c r="BO349"/>
  <c r="BP349"/>
  <c r="BZ349"/>
  <c r="BJ349"/>
  <c r="BV349"/>
  <c r="BW349"/>
  <c r="BX349"/>
  <c r="BM349"/>
  <c r="CA349"/>
  <c r="BH349"/>
  <c r="BQ349"/>
  <c r="BR349"/>
  <c r="BI349"/>
  <c r="BK349"/>
  <c r="BL349"/>
  <c r="BU349"/>
  <c r="BS349"/>
  <c r="BT349"/>
  <c r="BY349"/>
  <c r="AL349"/>
  <c r="AW349"/>
  <c r="AN349"/>
  <c r="BB349"/>
  <c r="BA349"/>
  <c r="AQ349"/>
  <c r="AS349"/>
  <c r="AU349"/>
  <c r="AT349"/>
  <c r="BC349"/>
  <c r="AX349"/>
  <c r="AJ349"/>
  <c r="AR349"/>
  <c r="AP349"/>
  <c r="AZ349"/>
  <c r="AV349"/>
  <c r="AY349"/>
  <c r="AO349"/>
  <c r="AM349"/>
  <c r="AK349"/>
  <c r="A377" i="1"/>
  <c r="AH350" i="4" s="1"/>
  <c r="BF350" s="1"/>
  <c r="AO350" l="1"/>
  <c r="AP350"/>
  <c r="BC350"/>
  <c r="AQ350"/>
  <c r="AW350"/>
  <c r="AY350"/>
  <c r="AT350"/>
  <c r="AL350"/>
  <c r="AK350"/>
  <c r="AJ350"/>
  <c r="AU350"/>
  <c r="BB350"/>
  <c r="CE350"/>
  <c r="CD350"/>
  <c r="BZ350"/>
  <c r="BJ350"/>
  <c r="CA350"/>
  <c r="BK350"/>
  <c r="BL350"/>
  <c r="BN350"/>
  <c r="BW350"/>
  <c r="BX350"/>
  <c r="BY350"/>
  <c r="BI350"/>
  <c r="BR350"/>
  <c r="BH350"/>
  <c r="BM350"/>
  <c r="BS350"/>
  <c r="BT350"/>
  <c r="BU350"/>
  <c r="BO350"/>
  <c r="BP350"/>
  <c r="BQ350"/>
  <c r="BV350"/>
  <c r="AR350"/>
  <c r="BA350"/>
  <c r="AV350"/>
  <c r="AM350"/>
  <c r="AZ350"/>
  <c r="AX350"/>
  <c r="AS350"/>
  <c r="AN350"/>
  <c r="A378" i="1"/>
  <c r="AH351" i="4" s="1"/>
  <c r="BF351" s="1"/>
  <c r="CE351" l="1"/>
  <c r="CD351"/>
  <c r="BV351"/>
  <c r="BW351"/>
  <c r="BX351"/>
  <c r="BH351"/>
  <c r="BJ351"/>
  <c r="BN351"/>
  <c r="BZ351"/>
  <c r="CA351"/>
  <c r="BU351"/>
  <c r="BK351"/>
  <c r="BL351"/>
  <c r="BY351"/>
  <c r="BI351"/>
  <c r="BO351"/>
  <c r="BP351"/>
  <c r="BM351"/>
  <c r="BQ351"/>
  <c r="BR351"/>
  <c r="BS351"/>
  <c r="BT351"/>
  <c r="AK351"/>
  <c r="AQ351"/>
  <c r="AM351"/>
  <c r="AX351"/>
  <c r="BA351"/>
  <c r="AW351"/>
  <c r="AJ351"/>
  <c r="AY351"/>
  <c r="AZ351"/>
  <c r="AR351"/>
  <c r="BC351"/>
  <c r="AN351"/>
  <c r="BB351"/>
  <c r="AL351"/>
  <c r="AP351"/>
  <c r="AS351"/>
  <c r="AV351"/>
  <c r="AU351"/>
  <c r="AT351"/>
  <c r="AO351"/>
  <c r="A379" i="1"/>
  <c r="AH352" i="4" s="1"/>
  <c r="BF352" s="1"/>
  <c r="AU352" l="1"/>
  <c r="AL352"/>
  <c r="AR352"/>
  <c r="AW352"/>
  <c r="AQ352"/>
  <c r="AV352"/>
  <c r="AZ352"/>
  <c r="AK352"/>
  <c r="AO352"/>
  <c r="AS352"/>
  <c r="AN352"/>
  <c r="AY352"/>
  <c r="AX352"/>
  <c r="CE352"/>
  <c r="CD352"/>
  <c r="BR352"/>
  <c r="BS352"/>
  <c r="BT352"/>
  <c r="BJ352"/>
  <c r="BN352"/>
  <c r="CA352"/>
  <c r="BH352"/>
  <c r="BQ352"/>
  <c r="BV352"/>
  <c r="BK352"/>
  <c r="BL352"/>
  <c r="BU352"/>
  <c r="BW352"/>
  <c r="BX352"/>
  <c r="BM352"/>
  <c r="BY352"/>
  <c r="BZ352"/>
  <c r="BO352"/>
  <c r="BP352"/>
  <c r="BI352"/>
  <c r="BB352"/>
  <c r="BA352"/>
  <c r="AT352"/>
  <c r="AP352"/>
  <c r="BC352"/>
  <c r="AJ352"/>
  <c r="AM352"/>
  <c r="A380" i="1"/>
  <c r="AH353" i="4" s="1"/>
  <c r="BF353" s="1"/>
  <c r="BC353" l="1"/>
  <c r="BB353"/>
  <c r="AR353"/>
  <c r="AN353"/>
  <c r="AZ353"/>
  <c r="AU353"/>
  <c r="AS353"/>
  <c r="AM353"/>
  <c r="AT353"/>
  <c r="AX353"/>
  <c r="AO353"/>
  <c r="AW353"/>
  <c r="CE353"/>
  <c r="CD353"/>
  <c r="BN353"/>
  <c r="BO353"/>
  <c r="BP353"/>
  <c r="BJ353"/>
  <c r="BR353"/>
  <c r="BZ353"/>
  <c r="CA353"/>
  <c r="BH353"/>
  <c r="BM353"/>
  <c r="BK353"/>
  <c r="BL353"/>
  <c r="BQ353"/>
  <c r="BV353"/>
  <c r="BY353"/>
  <c r="BU353"/>
  <c r="BS353"/>
  <c r="BT353"/>
  <c r="BW353"/>
  <c r="BX353"/>
  <c r="BI353"/>
  <c r="AP353"/>
  <c r="AV353"/>
  <c r="AJ353"/>
  <c r="BA353"/>
  <c r="AQ353"/>
  <c r="AY353"/>
  <c r="AK353"/>
  <c r="AL353"/>
  <c r="A381" i="1"/>
  <c r="AH354" i="4" s="1"/>
  <c r="BF354" s="1"/>
  <c r="AQ354" l="1"/>
  <c r="AP354"/>
  <c r="AT354"/>
  <c r="AZ354"/>
  <c r="BA354"/>
  <c r="AY354"/>
  <c r="AV354"/>
  <c r="AN354"/>
  <c r="AX354"/>
  <c r="AU354"/>
  <c r="CD354"/>
  <c r="CE354"/>
  <c r="BZ354"/>
  <c r="BJ354"/>
  <c r="CA354"/>
  <c r="BK354"/>
  <c r="BL354"/>
  <c r="BN354"/>
  <c r="BR354"/>
  <c r="BH354"/>
  <c r="BY354"/>
  <c r="BI354"/>
  <c r="BV354"/>
  <c r="BO354"/>
  <c r="BP354"/>
  <c r="BM354"/>
  <c r="BW354"/>
  <c r="BX354"/>
  <c r="BS354"/>
  <c r="BT354"/>
  <c r="BQ354"/>
  <c r="BU354"/>
  <c r="BB354"/>
  <c r="AL354"/>
  <c r="AW354"/>
  <c r="AM354"/>
  <c r="AR354"/>
  <c r="AK354"/>
  <c r="AJ354"/>
  <c r="AO354"/>
  <c r="AS354"/>
  <c r="BC354"/>
  <c r="A382" i="1"/>
  <c r="AH355" i="4" s="1"/>
  <c r="BF355" s="1"/>
  <c r="AJ355" l="1"/>
  <c r="AV355"/>
  <c r="BC355"/>
  <c r="AL355"/>
  <c r="AU355"/>
  <c r="AP355"/>
  <c r="AO355"/>
  <c r="AM355"/>
  <c r="AN355"/>
  <c r="AZ355"/>
  <c r="CE355"/>
  <c r="CD355"/>
  <c r="BV355"/>
  <c r="BW355"/>
  <c r="BX355"/>
  <c r="BH355"/>
  <c r="BN355"/>
  <c r="BR355"/>
  <c r="BK355"/>
  <c r="BL355"/>
  <c r="BU355"/>
  <c r="BO355"/>
  <c r="BP355"/>
  <c r="BY355"/>
  <c r="BI355"/>
  <c r="BQ355"/>
  <c r="BJ355"/>
  <c r="BS355"/>
  <c r="BT355"/>
  <c r="BM355"/>
  <c r="CA355"/>
  <c r="BZ355"/>
  <c r="AW355"/>
  <c r="AT355"/>
  <c r="AK355"/>
  <c r="AY355"/>
  <c r="AS355"/>
  <c r="AR355"/>
  <c r="BB355"/>
  <c r="AX355"/>
  <c r="BA355"/>
  <c r="AQ355"/>
  <c r="A383" i="1"/>
  <c r="AH356" i="4" s="1"/>
  <c r="BF356" s="1"/>
  <c r="AX356" l="1"/>
  <c r="AY356"/>
  <c r="AM356"/>
  <c r="AL356"/>
  <c r="CD356"/>
  <c r="CE356"/>
  <c r="BR356"/>
  <c r="BS356"/>
  <c r="BT356"/>
  <c r="BN356"/>
  <c r="BV356"/>
  <c r="BJ356"/>
  <c r="BK356"/>
  <c r="BL356"/>
  <c r="BQ356"/>
  <c r="BZ356"/>
  <c r="BO356"/>
  <c r="BP356"/>
  <c r="BU356"/>
  <c r="CA356"/>
  <c r="BX356"/>
  <c r="BY356"/>
  <c r="BI356"/>
  <c r="BW356"/>
  <c r="BH356"/>
  <c r="BM356"/>
  <c r="AO356"/>
  <c r="AR356"/>
  <c r="AZ356"/>
  <c r="AP356"/>
  <c r="AV356"/>
  <c r="BB356"/>
  <c r="AK356"/>
  <c r="BC356"/>
  <c r="AQ356"/>
  <c r="AT356"/>
  <c r="BA356"/>
  <c r="AS356"/>
  <c r="AW356"/>
  <c r="AN356"/>
  <c r="AU356"/>
  <c r="AJ356"/>
  <c r="A384" i="1"/>
  <c r="AH357" i="4" s="1"/>
  <c r="BF357" s="1"/>
  <c r="AW357" l="1"/>
  <c r="AS357"/>
  <c r="AN357"/>
  <c r="AT357"/>
  <c r="BB357"/>
  <c r="AP357"/>
  <c r="CD357"/>
  <c r="CE357"/>
  <c r="BN357"/>
  <c r="BO357"/>
  <c r="BP357"/>
  <c r="BR357"/>
  <c r="BV357"/>
  <c r="BK357"/>
  <c r="BL357"/>
  <c r="BM357"/>
  <c r="BS357"/>
  <c r="BT357"/>
  <c r="BQ357"/>
  <c r="BZ357"/>
  <c r="BH357"/>
  <c r="BI357"/>
  <c r="BJ357"/>
  <c r="BW357"/>
  <c r="BX357"/>
  <c r="BU357"/>
  <c r="BY357"/>
  <c r="CA357"/>
  <c r="AQ357"/>
  <c r="AL357"/>
  <c r="AZ357"/>
  <c r="AJ357"/>
  <c r="BC357"/>
  <c r="AY357"/>
  <c r="AR357"/>
  <c r="AM357"/>
  <c r="AU357"/>
  <c r="BA357"/>
  <c r="AK357"/>
  <c r="AV357"/>
  <c r="AO357"/>
  <c r="AX357"/>
  <c r="A385" i="1"/>
  <c r="AH358" i="4" s="1"/>
  <c r="BF358" s="1"/>
  <c r="AK358" l="1"/>
  <c r="AZ358"/>
  <c r="AX358"/>
  <c r="AY358"/>
  <c r="AL358"/>
  <c r="AV358"/>
  <c r="AM358"/>
  <c r="AJ358"/>
  <c r="AT358"/>
  <c r="CE358"/>
  <c r="CD358"/>
  <c r="BZ358"/>
  <c r="BJ358"/>
  <c r="CA358"/>
  <c r="BK358"/>
  <c r="BL358"/>
  <c r="BR358"/>
  <c r="BV358"/>
  <c r="BN358"/>
  <c r="BO358"/>
  <c r="BP358"/>
  <c r="BY358"/>
  <c r="BI358"/>
  <c r="BS358"/>
  <c r="BT358"/>
  <c r="BM358"/>
  <c r="BU358"/>
  <c r="BW358"/>
  <c r="BX358"/>
  <c r="BQ358"/>
  <c r="BH358"/>
  <c r="AR358"/>
  <c r="AN358"/>
  <c r="BA358"/>
  <c r="AP358"/>
  <c r="AS358"/>
  <c r="AO358"/>
  <c r="AU358"/>
  <c r="BC358"/>
  <c r="AQ358"/>
  <c r="BB358"/>
  <c r="AW358"/>
  <c r="A386" i="1"/>
  <c r="AH359" i="4" s="1"/>
  <c r="BF359" s="1"/>
  <c r="BC359" l="1"/>
  <c r="AM359"/>
  <c r="AW359"/>
  <c r="BA359"/>
  <c r="AQ359"/>
  <c r="AS359"/>
  <c r="AR359"/>
  <c r="AJ359"/>
  <c r="AY359"/>
  <c r="CD359"/>
  <c r="CE359"/>
  <c r="BV359"/>
  <c r="BW359"/>
  <c r="BX359"/>
  <c r="BH359"/>
  <c r="BR359"/>
  <c r="BZ359"/>
  <c r="BO359"/>
  <c r="BP359"/>
  <c r="BU359"/>
  <c r="BJ359"/>
  <c r="BS359"/>
  <c r="BT359"/>
  <c r="BY359"/>
  <c r="BI359"/>
  <c r="BK359"/>
  <c r="BL359"/>
  <c r="BN359"/>
  <c r="CA359"/>
  <c r="BM359"/>
  <c r="BQ359"/>
  <c r="AP359"/>
  <c r="AX359"/>
  <c r="AU359"/>
  <c r="AV359"/>
  <c r="AZ359"/>
  <c r="BB359"/>
  <c r="AO359"/>
  <c r="AN359"/>
  <c r="AT359"/>
  <c r="AL359"/>
  <c r="AK359"/>
  <c r="A387" i="1"/>
  <c r="AH360" i="4" s="1"/>
  <c r="BF360" s="1"/>
  <c r="AT360" l="1"/>
  <c r="AP360"/>
  <c r="AZ360"/>
  <c r="AJ360"/>
  <c r="BA360"/>
  <c r="AN360"/>
  <c r="AV360"/>
  <c r="AR360"/>
  <c r="AK360"/>
  <c r="AS360"/>
  <c r="AM360"/>
  <c r="CD360"/>
  <c r="CE360"/>
  <c r="BR360"/>
  <c r="BS360"/>
  <c r="BT360"/>
  <c r="BV360"/>
  <c r="BZ360"/>
  <c r="BN360"/>
  <c r="BO360"/>
  <c r="BP360"/>
  <c r="BQ360"/>
  <c r="BW360"/>
  <c r="BX360"/>
  <c r="BU360"/>
  <c r="BM360"/>
  <c r="BI360"/>
  <c r="BH360"/>
  <c r="BY360"/>
  <c r="CA360"/>
  <c r="BJ360"/>
  <c r="BK360"/>
  <c r="BL360"/>
  <c r="AW360"/>
  <c r="AO360"/>
  <c r="AU360"/>
  <c r="AL360"/>
  <c r="BB360"/>
  <c r="AX360"/>
  <c r="AY360"/>
  <c r="AQ360"/>
  <c r="BC360"/>
  <c r="A388" i="1"/>
  <c r="AH361" i="4" s="1"/>
  <c r="BF361" s="1"/>
  <c r="AY361" l="1"/>
  <c r="AU361"/>
  <c r="AM361"/>
  <c r="AV361"/>
  <c r="AX361"/>
  <c r="AO361"/>
  <c r="AS361"/>
  <c r="BC361"/>
  <c r="BB361"/>
  <c r="AW361"/>
  <c r="AP361"/>
  <c r="AK361"/>
  <c r="BA361"/>
  <c r="CE361"/>
  <c r="CD361"/>
  <c r="BN361"/>
  <c r="BO361"/>
  <c r="BP361"/>
  <c r="BV361"/>
  <c r="BZ361"/>
  <c r="BS361"/>
  <c r="BT361"/>
  <c r="BM361"/>
  <c r="BJ361"/>
  <c r="BW361"/>
  <c r="BX361"/>
  <c r="BQ361"/>
  <c r="BK361"/>
  <c r="BL361"/>
  <c r="BY361"/>
  <c r="BH361"/>
  <c r="CA361"/>
  <c r="BR361"/>
  <c r="BU361"/>
  <c r="BI361"/>
  <c r="AJ361"/>
  <c r="AN361"/>
  <c r="AQ361"/>
  <c r="AL361"/>
  <c r="AT361"/>
  <c r="AR361"/>
  <c r="AZ361"/>
  <c r="A389" i="1"/>
  <c r="AH362" i="4" s="1"/>
  <c r="BF362" s="1"/>
  <c r="BA362" l="1"/>
  <c r="AX362"/>
  <c r="AT362"/>
  <c r="AJ362"/>
  <c r="AU362"/>
  <c r="AW362"/>
  <c r="AO362"/>
  <c r="CE362"/>
  <c r="CD362"/>
  <c r="BZ362"/>
  <c r="BJ362"/>
  <c r="CA362"/>
  <c r="BK362"/>
  <c r="BL362"/>
  <c r="BV362"/>
  <c r="BR362"/>
  <c r="BS362"/>
  <c r="BT362"/>
  <c r="BY362"/>
  <c r="BI362"/>
  <c r="BW362"/>
  <c r="BX362"/>
  <c r="BM362"/>
  <c r="BN362"/>
  <c r="BH362"/>
  <c r="BQ362"/>
  <c r="BP362"/>
  <c r="BU362"/>
  <c r="BO362"/>
  <c r="AL362"/>
  <c r="BB362"/>
  <c r="AZ362"/>
  <c r="AQ362"/>
  <c r="AK362"/>
  <c r="BC362"/>
  <c r="AV362"/>
  <c r="AR362"/>
  <c r="AN362"/>
  <c r="AM362"/>
  <c r="AP362"/>
  <c r="AS362"/>
  <c r="AY362"/>
  <c r="A390" i="1"/>
  <c r="AH363" i="4" s="1"/>
  <c r="BF363" s="1"/>
  <c r="CD363" l="1"/>
  <c r="CE363"/>
  <c r="BV363"/>
  <c r="BW363"/>
  <c r="BX363"/>
  <c r="BH363"/>
  <c r="BZ363"/>
  <c r="BJ363"/>
  <c r="BS363"/>
  <c r="BT363"/>
  <c r="BU363"/>
  <c r="BN363"/>
  <c r="CA363"/>
  <c r="BY363"/>
  <c r="BI363"/>
  <c r="BO363"/>
  <c r="BP363"/>
  <c r="BQ363"/>
  <c r="BK363"/>
  <c r="BM363"/>
  <c r="BR363"/>
  <c r="BL363"/>
  <c r="AM363"/>
  <c r="BB363"/>
  <c r="AO363"/>
  <c r="AY363"/>
  <c r="AK363"/>
  <c r="AL363"/>
  <c r="AW363"/>
  <c r="AP363"/>
  <c r="AV363"/>
  <c r="AZ363"/>
  <c r="AJ363"/>
  <c r="BC363"/>
  <c r="AT363"/>
  <c r="AN363"/>
  <c r="AX363"/>
  <c r="AS363"/>
  <c r="AR363"/>
  <c r="AQ363"/>
  <c r="AU363"/>
  <c r="BA363"/>
  <c r="A391" i="1"/>
  <c r="AH364" i="4" s="1"/>
  <c r="BF364" s="1"/>
  <c r="CE364" l="1"/>
  <c r="CD364"/>
  <c r="BR364"/>
  <c r="BS364"/>
  <c r="BT364"/>
  <c r="BZ364"/>
  <c r="BJ364"/>
  <c r="BV364"/>
  <c r="BW364"/>
  <c r="BX364"/>
  <c r="BQ364"/>
  <c r="CA364"/>
  <c r="BH364"/>
  <c r="BU364"/>
  <c r="BK364"/>
  <c r="BL364"/>
  <c r="BI364"/>
  <c r="BY364"/>
  <c r="BO364"/>
  <c r="BP364"/>
  <c r="BN364"/>
  <c r="BM364"/>
  <c r="AT364"/>
  <c r="AK364"/>
  <c r="AM364"/>
  <c r="BA364"/>
  <c r="BC364"/>
  <c r="AY364"/>
  <c r="AQ364"/>
  <c r="AN364"/>
  <c r="AZ364"/>
  <c r="AL364"/>
  <c r="BB364"/>
  <c r="AR364"/>
  <c r="AV364"/>
  <c r="AS364"/>
  <c r="AP364"/>
  <c r="AU364"/>
  <c r="AX364"/>
  <c r="AJ364"/>
  <c r="AW364"/>
  <c r="AO364"/>
  <c r="A392" i="1"/>
  <c r="AH365" i="4" s="1"/>
  <c r="BF365" s="1"/>
  <c r="AJ365" l="1"/>
  <c r="AS365"/>
  <c r="AL365"/>
  <c r="AY365"/>
  <c r="AK365"/>
  <c r="AV365"/>
  <c r="BC365"/>
  <c r="AO365"/>
  <c r="AN365"/>
  <c r="BA365"/>
  <c r="CE365"/>
  <c r="CD365"/>
  <c r="BN365"/>
  <c r="BO365"/>
  <c r="BP365"/>
  <c r="BZ365"/>
  <c r="BJ365"/>
  <c r="BW365"/>
  <c r="BX365"/>
  <c r="BM365"/>
  <c r="BR365"/>
  <c r="CA365"/>
  <c r="BH365"/>
  <c r="BQ365"/>
  <c r="BS365"/>
  <c r="BT365"/>
  <c r="BI365"/>
  <c r="BV365"/>
  <c r="BL365"/>
  <c r="BU365"/>
  <c r="BK365"/>
  <c r="BY365"/>
  <c r="AX365"/>
  <c r="AZ365"/>
  <c r="AT365"/>
  <c r="AU365"/>
  <c r="AR365"/>
  <c r="AW365"/>
  <c r="AP365"/>
  <c r="BB365"/>
  <c r="AQ365"/>
  <c r="AM365"/>
  <c r="A393" i="1"/>
  <c r="AH366" i="4" s="1"/>
  <c r="BF366" s="1"/>
  <c r="AU366" l="1"/>
  <c r="AJ366"/>
  <c r="BC366"/>
  <c r="BB366"/>
  <c r="CE366"/>
  <c r="CD366"/>
  <c r="BZ366"/>
  <c r="BJ366"/>
  <c r="CA366"/>
  <c r="BK366"/>
  <c r="BL366"/>
  <c r="BN366"/>
  <c r="BV366"/>
  <c r="BW366"/>
  <c r="BX366"/>
  <c r="BY366"/>
  <c r="BI366"/>
  <c r="BH366"/>
  <c r="BM366"/>
  <c r="BR366"/>
  <c r="BU366"/>
  <c r="BQ366"/>
  <c r="BO366"/>
  <c r="BP366"/>
  <c r="BS366"/>
  <c r="BT366"/>
  <c r="AT366"/>
  <c r="AV366"/>
  <c r="AW366"/>
  <c r="AZ366"/>
  <c r="AK366"/>
  <c r="AN366"/>
  <c r="AY366"/>
  <c r="AP366"/>
  <c r="BA366"/>
  <c r="AM366"/>
  <c r="AQ366"/>
  <c r="AR366"/>
  <c r="AX366"/>
  <c r="AL366"/>
  <c r="AO366"/>
  <c r="AS366"/>
  <c r="A394" i="1"/>
  <c r="AH367" i="4" s="1"/>
  <c r="BF367" s="1"/>
  <c r="AX367" l="1"/>
  <c r="AY367"/>
  <c r="AS367"/>
  <c r="AP367"/>
  <c r="AJ367"/>
  <c r="AL367"/>
  <c r="AM367"/>
  <c r="AU367"/>
  <c r="AZ367"/>
  <c r="CE367"/>
  <c r="CD367"/>
  <c r="BV367"/>
  <c r="BW367"/>
  <c r="BX367"/>
  <c r="BH367"/>
  <c r="BJ367"/>
  <c r="BN367"/>
  <c r="CA367"/>
  <c r="BU367"/>
  <c r="BR367"/>
  <c r="BK367"/>
  <c r="BL367"/>
  <c r="BY367"/>
  <c r="BI367"/>
  <c r="BS367"/>
  <c r="BT367"/>
  <c r="BO367"/>
  <c r="BZ367"/>
  <c r="BM367"/>
  <c r="BP367"/>
  <c r="BQ367"/>
  <c r="BA367"/>
  <c r="AW367"/>
  <c r="AR367"/>
  <c r="AN367"/>
  <c r="AV367"/>
  <c r="AO367"/>
  <c r="AQ367"/>
  <c r="BC367"/>
  <c r="AK367"/>
  <c r="AT367"/>
  <c r="BB367"/>
  <c r="A395" i="1"/>
  <c r="AH368" i="4" s="1"/>
  <c r="BF368" s="1"/>
  <c r="BC368" l="1"/>
  <c r="AN368"/>
  <c r="AS368"/>
  <c r="AQ368"/>
  <c r="AL368"/>
  <c r="AK368"/>
  <c r="AV368"/>
  <c r="BA368"/>
  <c r="AU368"/>
  <c r="AP368"/>
  <c r="CE368"/>
  <c r="CD368"/>
  <c r="BR368"/>
  <c r="BS368"/>
  <c r="BT368"/>
  <c r="BJ368"/>
  <c r="BN368"/>
  <c r="BZ368"/>
  <c r="CA368"/>
  <c r="BH368"/>
  <c r="BQ368"/>
  <c r="BK368"/>
  <c r="BL368"/>
  <c r="BU368"/>
  <c r="BM368"/>
  <c r="BO368"/>
  <c r="BP368"/>
  <c r="BY368"/>
  <c r="BI368"/>
  <c r="BV368"/>
  <c r="BW368"/>
  <c r="BX368"/>
  <c r="AM368"/>
  <c r="BB368"/>
  <c r="AR368"/>
  <c r="AY368"/>
  <c r="AT368"/>
  <c r="AO368"/>
  <c r="AW368"/>
  <c r="AZ368"/>
  <c r="AJ368"/>
  <c r="AX368"/>
  <c r="A396" i="1"/>
  <c r="AH369" i="4" s="1"/>
  <c r="BF369" s="1"/>
  <c r="AZ369" l="1"/>
  <c r="AY369"/>
  <c r="BA369"/>
  <c r="AQ369"/>
  <c r="CE369"/>
  <c r="CD369"/>
  <c r="BN369"/>
  <c r="BO369"/>
  <c r="BP369"/>
  <c r="BJ369"/>
  <c r="BR369"/>
  <c r="CA369"/>
  <c r="BH369"/>
  <c r="BM369"/>
  <c r="BV369"/>
  <c r="BK369"/>
  <c r="BL369"/>
  <c r="BQ369"/>
  <c r="BW369"/>
  <c r="BX369"/>
  <c r="BY369"/>
  <c r="BT369"/>
  <c r="BU369"/>
  <c r="BZ369"/>
  <c r="BS369"/>
  <c r="BI369"/>
  <c r="AR369"/>
  <c r="AS369"/>
  <c r="AX369"/>
  <c r="AO369"/>
  <c r="AO370" s="1"/>
  <c r="BB369"/>
  <c r="AP369"/>
  <c r="AK369"/>
  <c r="AN369"/>
  <c r="AN370" s="1"/>
  <c r="AW369"/>
  <c r="AV369"/>
  <c r="AJ369"/>
  <c r="AT369"/>
  <c r="AM369"/>
  <c r="AU369"/>
  <c r="AL369"/>
  <c r="BC369"/>
  <c r="A397" i="1"/>
  <c r="AH370" i="4" s="1"/>
  <c r="BF370" s="1"/>
  <c r="AU370" l="1"/>
  <c r="AV370"/>
  <c r="AM370"/>
  <c r="AK370"/>
  <c r="BC370"/>
  <c r="AQ370"/>
  <c r="AS370"/>
  <c r="BA370"/>
  <c r="CE370"/>
  <c r="CD370"/>
  <c r="BZ370"/>
  <c r="BJ370"/>
  <c r="CA370"/>
  <c r="BK370"/>
  <c r="BL370"/>
  <c r="BN370"/>
  <c r="BR370"/>
  <c r="BH370"/>
  <c r="BY370"/>
  <c r="BI370"/>
  <c r="BO370"/>
  <c r="BP370"/>
  <c r="BM370"/>
  <c r="BV370"/>
  <c r="BS370"/>
  <c r="BT370"/>
  <c r="BQ370"/>
  <c r="BW370"/>
  <c r="BX370"/>
  <c r="BU370"/>
  <c r="AW370"/>
  <c r="AX370"/>
  <c r="AT370"/>
  <c r="AP370"/>
  <c r="AL370"/>
  <c r="AJ370"/>
  <c r="AY370"/>
  <c r="BB370"/>
  <c r="AR370"/>
  <c r="AZ370"/>
  <c r="A398" i="1"/>
  <c r="AH371" i="4" s="1"/>
  <c r="BF371" s="1"/>
  <c r="AY371" l="1"/>
  <c r="AS371"/>
  <c r="AZ371"/>
  <c r="AX371"/>
  <c r="AQ371"/>
  <c r="AR371"/>
  <c r="BB371"/>
  <c r="AP371"/>
  <c r="BA371"/>
  <c r="AK371"/>
  <c r="CE371"/>
  <c r="CD371"/>
  <c r="BV371"/>
  <c r="BW371"/>
  <c r="BX371"/>
  <c r="BH371"/>
  <c r="BN371"/>
  <c r="BR371"/>
  <c r="BJ371"/>
  <c r="BK371"/>
  <c r="BL371"/>
  <c r="BU371"/>
  <c r="BZ371"/>
  <c r="BO371"/>
  <c r="BP371"/>
  <c r="BY371"/>
  <c r="BI371"/>
  <c r="CA371"/>
  <c r="BQ371"/>
  <c r="BS371"/>
  <c r="BT371"/>
  <c r="BM371"/>
  <c r="AT371"/>
  <c r="AM371"/>
  <c r="AJ371"/>
  <c r="AO371"/>
  <c r="AN371"/>
  <c r="AL371"/>
  <c r="AW371"/>
  <c r="AV371"/>
  <c r="BC371"/>
  <c r="AU371"/>
  <c r="A399" i="1"/>
  <c r="AH372" i="4" s="1"/>
  <c r="BF372" s="1"/>
  <c r="CE372" l="1"/>
  <c r="CD372"/>
  <c r="BR372"/>
  <c r="BS372"/>
  <c r="BT372"/>
  <c r="BN372"/>
  <c r="BV372"/>
  <c r="BK372"/>
  <c r="BL372"/>
  <c r="BQ372"/>
  <c r="BO372"/>
  <c r="BP372"/>
  <c r="BU372"/>
  <c r="BH372"/>
  <c r="BJ372"/>
  <c r="BW372"/>
  <c r="BX372"/>
  <c r="BI372"/>
  <c r="BY372"/>
  <c r="CA372"/>
  <c r="BZ372"/>
  <c r="BM372"/>
  <c r="AJ372"/>
  <c r="AZ372"/>
  <c r="AU372"/>
  <c r="AM372"/>
  <c r="AK372"/>
  <c r="AS372"/>
  <c r="BC372"/>
  <c r="AV372"/>
  <c r="AO372"/>
  <c r="AP372"/>
  <c r="AX372"/>
  <c r="AW372"/>
  <c r="BB372"/>
  <c r="AL372"/>
  <c r="AR372"/>
  <c r="AN372"/>
  <c r="AT372"/>
  <c r="BA372"/>
  <c r="AQ372"/>
  <c r="AY372"/>
  <c r="A400" i="1"/>
  <c r="AH373" i="4" s="1"/>
  <c r="BF373" s="1"/>
  <c r="BA373" l="1"/>
  <c r="AP373"/>
  <c r="AL373"/>
  <c r="AS373"/>
  <c r="AZ373"/>
  <c r="AT373"/>
  <c r="AK373"/>
  <c r="AY373"/>
  <c r="AN373"/>
  <c r="AW373"/>
  <c r="AV373"/>
  <c r="AM373"/>
  <c r="CE373"/>
  <c r="CD373"/>
  <c r="BN373"/>
  <c r="BO373"/>
  <c r="BP373"/>
  <c r="BR373"/>
  <c r="BV373"/>
  <c r="BJ373"/>
  <c r="BK373"/>
  <c r="BL373"/>
  <c r="BM373"/>
  <c r="BZ373"/>
  <c r="BS373"/>
  <c r="BT373"/>
  <c r="BQ373"/>
  <c r="CA373"/>
  <c r="BI373"/>
  <c r="BX373"/>
  <c r="BU373"/>
  <c r="BW373"/>
  <c r="BH373"/>
  <c r="BY373"/>
  <c r="BB373"/>
  <c r="AO373"/>
  <c r="AJ373"/>
  <c r="AQ373"/>
  <c r="AR373"/>
  <c r="AX373"/>
  <c r="BC373"/>
  <c r="AU373"/>
  <c r="A401" i="1"/>
  <c r="AH374" i="4" s="1"/>
  <c r="BF374" s="1"/>
  <c r="AX374" l="1"/>
  <c r="AV374"/>
  <c r="AK374"/>
  <c r="AO374"/>
  <c r="AZ374"/>
  <c r="AR374"/>
  <c r="BB374"/>
  <c r="AP374"/>
  <c r="AT374"/>
  <c r="AU374"/>
  <c r="AQ374"/>
  <c r="BA374"/>
  <c r="AN374"/>
  <c r="AS374"/>
  <c r="CD374"/>
  <c r="CE374"/>
  <c r="BZ374"/>
  <c r="BJ374"/>
  <c r="CA374"/>
  <c r="BK374"/>
  <c r="BL374"/>
  <c r="BR374"/>
  <c r="BV374"/>
  <c r="BO374"/>
  <c r="BP374"/>
  <c r="BY374"/>
  <c r="BI374"/>
  <c r="BS374"/>
  <c r="BT374"/>
  <c r="BM374"/>
  <c r="BH374"/>
  <c r="BU374"/>
  <c r="BN374"/>
  <c r="BQ374"/>
  <c r="BW374"/>
  <c r="BX374"/>
  <c r="AW374"/>
  <c r="BC374"/>
  <c r="AJ374"/>
  <c r="AM374"/>
  <c r="AY374"/>
  <c r="AL374"/>
  <c r="A402" i="1"/>
  <c r="AH375" i="4" s="1"/>
  <c r="BF375" s="1"/>
  <c r="AS375" l="1"/>
  <c r="AU375"/>
  <c r="AR375"/>
  <c r="AM375"/>
  <c r="AJ375"/>
  <c r="AT375"/>
  <c r="AK375"/>
  <c r="BC375"/>
  <c r="AV375"/>
  <c r="BA375"/>
  <c r="AP375"/>
  <c r="AZ375"/>
  <c r="CE375"/>
  <c r="CD375"/>
  <c r="BV375"/>
  <c r="BW375"/>
  <c r="BX375"/>
  <c r="BH375"/>
  <c r="BR375"/>
  <c r="BZ375"/>
  <c r="BN375"/>
  <c r="BO375"/>
  <c r="BP375"/>
  <c r="BU375"/>
  <c r="BS375"/>
  <c r="BT375"/>
  <c r="BY375"/>
  <c r="BI375"/>
  <c r="BJ375"/>
  <c r="CA375"/>
  <c r="BM375"/>
  <c r="BK375"/>
  <c r="BL375"/>
  <c r="BQ375"/>
  <c r="AN375"/>
  <c r="AL375"/>
  <c r="AY375"/>
  <c r="AW375"/>
  <c r="AX375"/>
  <c r="AQ375"/>
  <c r="BB375"/>
  <c r="AO375"/>
  <c r="A403" i="1"/>
  <c r="AH376" i="4" s="1"/>
  <c r="BF376" s="1"/>
  <c r="CE376" l="1"/>
  <c r="CD376"/>
  <c r="BR376"/>
  <c r="BS376"/>
  <c r="BT376"/>
  <c r="BV376"/>
  <c r="BZ376"/>
  <c r="BO376"/>
  <c r="BP376"/>
  <c r="BQ376"/>
  <c r="BJ376"/>
  <c r="BW376"/>
  <c r="BX376"/>
  <c r="BU376"/>
  <c r="BK376"/>
  <c r="BL376"/>
  <c r="BM376"/>
  <c r="BN376"/>
  <c r="CA376"/>
  <c r="BY376"/>
  <c r="BH376"/>
  <c r="BI376"/>
  <c r="AZ376"/>
  <c r="AR376"/>
  <c r="AW376"/>
  <c r="AQ376"/>
  <c r="AL376"/>
  <c r="AU376"/>
  <c r="AV376"/>
  <c r="AJ376"/>
  <c r="AX376"/>
  <c r="AN376"/>
  <c r="BC376"/>
  <c r="AO376"/>
  <c r="AP376"/>
  <c r="AK376"/>
  <c r="AS376"/>
  <c r="BB376"/>
  <c r="AY376"/>
  <c r="BA376"/>
  <c r="AT376"/>
  <c r="AM376"/>
  <c r="A404" i="1"/>
  <c r="AH377" i="4" s="1"/>
  <c r="BF377" s="1"/>
  <c r="BA377" l="1"/>
  <c r="AN377"/>
  <c r="AR377"/>
  <c r="AK377"/>
  <c r="AU377"/>
  <c r="AY377"/>
  <c r="AX377"/>
  <c r="AZ377"/>
  <c r="AM377"/>
  <c r="AO377"/>
  <c r="AJ377"/>
  <c r="AQ377"/>
  <c r="CE377"/>
  <c r="CD377"/>
  <c r="BN377"/>
  <c r="BO377"/>
  <c r="BP377"/>
  <c r="BV377"/>
  <c r="BZ377"/>
  <c r="BR377"/>
  <c r="BS377"/>
  <c r="BT377"/>
  <c r="BM377"/>
  <c r="BW377"/>
  <c r="BX377"/>
  <c r="BQ377"/>
  <c r="BY377"/>
  <c r="BU377"/>
  <c r="BH377"/>
  <c r="CA377"/>
  <c r="BJ377"/>
  <c r="BI377"/>
  <c r="BK377"/>
  <c r="BL377"/>
  <c r="AP377"/>
  <c r="AL377"/>
  <c r="BB377"/>
  <c r="AT377"/>
  <c r="AS377"/>
  <c r="BC377"/>
  <c r="AV377"/>
  <c r="AW377"/>
  <c r="A405" i="1"/>
  <c r="AH378" i="4" s="1"/>
  <c r="BF378" s="1"/>
  <c r="AS378" l="1"/>
  <c r="AP378"/>
  <c r="AO378"/>
  <c r="AW378"/>
  <c r="AM378"/>
  <c r="BC378"/>
  <c r="AL378"/>
  <c r="AR378"/>
  <c r="AJ378"/>
  <c r="AX378"/>
  <c r="CE378"/>
  <c r="CD378"/>
  <c r="BZ378"/>
  <c r="BJ378"/>
  <c r="CA378"/>
  <c r="BK378"/>
  <c r="BL378"/>
  <c r="BV378"/>
  <c r="BS378"/>
  <c r="BT378"/>
  <c r="BY378"/>
  <c r="BI378"/>
  <c r="BN378"/>
  <c r="BW378"/>
  <c r="BX378"/>
  <c r="BM378"/>
  <c r="BO378"/>
  <c r="BP378"/>
  <c r="BH378"/>
  <c r="BQ378"/>
  <c r="BR378"/>
  <c r="BU378"/>
  <c r="AN378"/>
  <c r="AY378"/>
  <c r="AT378"/>
  <c r="BA378"/>
  <c r="AU378"/>
  <c r="AV378"/>
  <c r="BB378"/>
  <c r="AQ378"/>
  <c r="AZ378"/>
  <c r="AK378"/>
  <c r="A406" i="1"/>
  <c r="AH379" i="4" s="1"/>
  <c r="BF379" s="1"/>
  <c r="BB379" l="1"/>
  <c r="AL379"/>
  <c r="AK379"/>
  <c r="AQ379"/>
  <c r="BA379"/>
  <c r="AR379"/>
  <c r="AW379"/>
  <c r="CE379"/>
  <c r="CD379"/>
  <c r="BV379"/>
  <c r="BW379"/>
  <c r="BX379"/>
  <c r="BH379"/>
  <c r="BZ379"/>
  <c r="BJ379"/>
  <c r="BR379"/>
  <c r="BS379"/>
  <c r="BT379"/>
  <c r="BU379"/>
  <c r="CA379"/>
  <c r="BY379"/>
  <c r="BI379"/>
  <c r="BN379"/>
  <c r="BQ379"/>
  <c r="BK379"/>
  <c r="BL379"/>
  <c r="BM379"/>
  <c r="BP379"/>
  <c r="BO379"/>
  <c r="AT379"/>
  <c r="AO379"/>
  <c r="AV379"/>
  <c r="AY379"/>
  <c r="AX379"/>
  <c r="BC379"/>
  <c r="AP379"/>
  <c r="AZ379"/>
  <c r="AU379"/>
  <c r="AN379"/>
  <c r="AJ379"/>
  <c r="AM379"/>
  <c r="AS379"/>
  <c r="A407" i="1"/>
  <c r="AH380" i="4" s="1"/>
  <c r="BF380" s="1"/>
  <c r="CE380" l="1"/>
  <c r="CD380"/>
  <c r="BR380"/>
  <c r="BS380"/>
  <c r="BT380"/>
  <c r="BZ380"/>
  <c r="BJ380"/>
  <c r="BW380"/>
  <c r="BX380"/>
  <c r="BQ380"/>
  <c r="BN380"/>
  <c r="CA380"/>
  <c r="BH380"/>
  <c r="BU380"/>
  <c r="BO380"/>
  <c r="BP380"/>
  <c r="BK380"/>
  <c r="BY380"/>
  <c r="BV380"/>
  <c r="BI380"/>
  <c r="BL380"/>
  <c r="BM380"/>
  <c r="BC380"/>
  <c r="AO380"/>
  <c r="AK380"/>
  <c r="AU380"/>
  <c r="AT380"/>
  <c r="AJ380"/>
  <c r="AP380"/>
  <c r="AV380"/>
  <c r="AQ380"/>
  <c r="AN380"/>
  <c r="AW380"/>
  <c r="AS380"/>
  <c r="AX380"/>
  <c r="AR380"/>
  <c r="AL380"/>
  <c r="AM380"/>
  <c r="AZ380"/>
  <c r="AY380"/>
  <c r="BA380"/>
  <c r="BB380"/>
  <c r="A408" i="1"/>
  <c r="AH381" i="4" s="1"/>
  <c r="BF381" s="1"/>
  <c r="AY381" l="1"/>
  <c r="AR381"/>
  <c r="AN381"/>
  <c r="AJ381"/>
  <c r="AO381"/>
  <c r="AZ381"/>
  <c r="AT381"/>
  <c r="AM381"/>
  <c r="AS381"/>
  <c r="AV381"/>
  <c r="AU381"/>
  <c r="CE381"/>
  <c r="CD381"/>
  <c r="BN381"/>
  <c r="BO381"/>
  <c r="BP381"/>
  <c r="BZ381"/>
  <c r="BJ381"/>
  <c r="BV381"/>
  <c r="BW381"/>
  <c r="BX381"/>
  <c r="BM381"/>
  <c r="CA381"/>
  <c r="BH381"/>
  <c r="BQ381"/>
  <c r="BI381"/>
  <c r="BK381"/>
  <c r="BL381"/>
  <c r="BU381"/>
  <c r="BS381"/>
  <c r="BT381"/>
  <c r="BR381"/>
  <c r="BY381"/>
  <c r="AX381"/>
  <c r="AQ381"/>
  <c r="BC381"/>
  <c r="BB381"/>
  <c r="BA381"/>
  <c r="AL381"/>
  <c r="AW381"/>
  <c r="AP381"/>
  <c r="AK381"/>
  <c r="A409" i="1"/>
  <c r="AH382" i="4" s="1"/>
  <c r="BF382" s="1"/>
  <c r="AW382" l="1"/>
  <c r="AU382"/>
  <c r="AT382"/>
  <c r="BC382"/>
  <c r="CE382"/>
  <c r="CD382"/>
  <c r="BZ382"/>
  <c r="BJ382"/>
  <c r="CA382"/>
  <c r="BK382"/>
  <c r="BL382"/>
  <c r="BN382"/>
  <c r="BW382"/>
  <c r="BX382"/>
  <c r="BY382"/>
  <c r="BI382"/>
  <c r="BR382"/>
  <c r="BH382"/>
  <c r="BM382"/>
  <c r="BS382"/>
  <c r="BT382"/>
  <c r="BU382"/>
  <c r="BV382"/>
  <c r="BO382"/>
  <c r="BP382"/>
  <c r="BQ382"/>
  <c r="AQ382"/>
  <c r="AV382"/>
  <c r="AK382"/>
  <c r="AN382"/>
  <c r="AN383" s="1"/>
  <c r="AS382"/>
  <c r="AJ382"/>
  <c r="AL382"/>
  <c r="AO382"/>
  <c r="AZ382"/>
  <c r="BA382"/>
  <c r="AX382"/>
  <c r="AP382"/>
  <c r="BB382"/>
  <c r="AY382"/>
  <c r="AM382"/>
  <c r="AR382"/>
  <c r="A410" i="1"/>
  <c r="AH383" i="4" s="1"/>
  <c r="BF383" s="1"/>
  <c r="AY383" l="1"/>
  <c r="BA383"/>
  <c r="AT383"/>
  <c r="BB383"/>
  <c r="AR383"/>
  <c r="AO383"/>
  <c r="AJ383"/>
  <c r="AV383"/>
  <c r="AU383"/>
  <c r="CE383"/>
  <c r="CD383"/>
  <c r="BV383"/>
  <c r="BW383"/>
  <c r="BX383"/>
  <c r="BH383"/>
  <c r="BJ383"/>
  <c r="BN383"/>
  <c r="BZ383"/>
  <c r="CA383"/>
  <c r="BU383"/>
  <c r="BK383"/>
  <c r="BL383"/>
  <c r="BY383"/>
  <c r="BI383"/>
  <c r="BR383"/>
  <c r="BO383"/>
  <c r="BP383"/>
  <c r="BM383"/>
  <c r="BS383"/>
  <c r="BT383"/>
  <c r="BQ383"/>
  <c r="AZ383"/>
  <c r="AW383"/>
  <c r="AK383"/>
  <c r="AP383"/>
  <c r="AM383"/>
  <c r="AX383"/>
  <c r="AL383"/>
  <c r="AS383"/>
  <c r="AQ383"/>
  <c r="BC383"/>
  <c r="A411" i="1"/>
  <c r="AH384" i="4" s="1"/>
  <c r="BF384" s="1"/>
  <c r="AU384" l="1"/>
  <c r="AR384"/>
  <c r="AS384"/>
  <c r="AP384"/>
  <c r="AL384"/>
  <c r="AV384"/>
  <c r="AX384"/>
  <c r="AT384"/>
  <c r="AJ384"/>
  <c r="AN384"/>
  <c r="CE384"/>
  <c r="CD384"/>
  <c r="BR384"/>
  <c r="BS384"/>
  <c r="BT384"/>
  <c r="BJ384"/>
  <c r="BN384"/>
  <c r="CA384"/>
  <c r="BH384"/>
  <c r="BQ384"/>
  <c r="BV384"/>
  <c r="BK384"/>
  <c r="BL384"/>
  <c r="BU384"/>
  <c r="BW384"/>
  <c r="BX384"/>
  <c r="BM384"/>
  <c r="BO384"/>
  <c r="BP384"/>
  <c r="BI384"/>
  <c r="BZ384"/>
  <c r="BY384"/>
  <c r="AK384"/>
  <c r="BB384"/>
  <c r="BC384"/>
  <c r="AW384"/>
  <c r="AQ384"/>
  <c r="AM384"/>
  <c r="AZ384"/>
  <c r="BA384"/>
  <c r="AO384"/>
  <c r="AY384"/>
  <c r="A412" i="1"/>
  <c r="AH385" i="4" s="1"/>
  <c r="BF385" s="1"/>
  <c r="CE385" l="1"/>
  <c r="CD385"/>
  <c r="BN385"/>
  <c r="BO385"/>
  <c r="BP385"/>
  <c r="BJ385"/>
  <c r="BR385"/>
  <c r="BZ385"/>
  <c r="CA385"/>
  <c r="BH385"/>
  <c r="BM385"/>
  <c r="BK385"/>
  <c r="BL385"/>
  <c r="BQ385"/>
  <c r="BY385"/>
  <c r="BS385"/>
  <c r="BT385"/>
  <c r="BU385"/>
  <c r="BI385"/>
  <c r="BV385"/>
  <c r="BW385"/>
  <c r="BX385"/>
  <c r="AJ385"/>
  <c r="AY385"/>
  <c r="BA385"/>
  <c r="AW385"/>
  <c r="AN385"/>
  <c r="AV385"/>
  <c r="AZ385"/>
  <c r="BC385"/>
  <c r="AL385"/>
  <c r="AM385"/>
  <c r="BB385"/>
  <c r="AU385"/>
  <c r="AT385"/>
  <c r="AR385"/>
  <c r="AO385"/>
  <c r="AQ385"/>
  <c r="AK385"/>
  <c r="AP385"/>
  <c r="AX385"/>
  <c r="AS385"/>
  <c r="A413" i="1"/>
  <c r="AH386" i="4" s="1"/>
  <c r="BF386" s="1"/>
  <c r="AP386" l="1"/>
  <c r="AM386"/>
  <c r="AY386"/>
  <c r="AR386"/>
  <c r="AV386"/>
  <c r="CE386"/>
  <c r="CD386"/>
  <c r="BZ386"/>
  <c r="BJ386"/>
  <c r="CA386"/>
  <c r="BK386"/>
  <c r="BL386"/>
  <c r="BN386"/>
  <c r="BR386"/>
  <c r="BH386"/>
  <c r="BY386"/>
  <c r="BI386"/>
  <c r="BV386"/>
  <c r="BO386"/>
  <c r="BP386"/>
  <c r="BM386"/>
  <c r="BW386"/>
  <c r="BX386"/>
  <c r="BQ386"/>
  <c r="BS386"/>
  <c r="BT386"/>
  <c r="BU386"/>
  <c r="AT386"/>
  <c r="AN386"/>
  <c r="AJ386"/>
  <c r="AS386"/>
  <c r="AU386"/>
  <c r="BC386"/>
  <c r="AW386"/>
  <c r="AK386"/>
  <c r="AL386"/>
  <c r="AQ386"/>
  <c r="AX386"/>
  <c r="AO386"/>
  <c r="BB386"/>
  <c r="AZ386"/>
  <c r="BA386"/>
  <c r="A414" i="1"/>
  <c r="AH387" i="4" s="1"/>
  <c r="BF387" s="1"/>
  <c r="AO387" l="1"/>
  <c r="BC387"/>
  <c r="AN387"/>
  <c r="AY387"/>
  <c r="AX387"/>
  <c r="AU387"/>
  <c r="AT387"/>
  <c r="BB387"/>
  <c r="AL387"/>
  <c r="AW387"/>
  <c r="AJ387"/>
  <c r="CE387"/>
  <c r="CD387"/>
  <c r="BV387"/>
  <c r="BW387"/>
  <c r="BX387"/>
  <c r="BH387"/>
  <c r="BN387"/>
  <c r="BR387"/>
  <c r="BK387"/>
  <c r="BL387"/>
  <c r="BU387"/>
  <c r="BO387"/>
  <c r="BP387"/>
  <c r="BY387"/>
  <c r="BI387"/>
  <c r="BZ387"/>
  <c r="BQ387"/>
  <c r="BM387"/>
  <c r="BS387"/>
  <c r="BT387"/>
  <c r="BJ387"/>
  <c r="CA387"/>
  <c r="AK387"/>
  <c r="BA387"/>
  <c r="AV387"/>
  <c r="AM387"/>
  <c r="AZ387"/>
  <c r="AQ387"/>
  <c r="AR387"/>
  <c r="AS387"/>
  <c r="AP387"/>
  <c r="A415" i="1"/>
  <c r="AH388" i="4" s="1"/>
  <c r="BF388" s="1"/>
  <c r="AQ388" l="1"/>
  <c r="AT388"/>
  <c r="AP388"/>
  <c r="AK388"/>
  <c r="AR388"/>
  <c r="AV388"/>
  <c r="BB388"/>
  <c r="AY388"/>
  <c r="CE388"/>
  <c r="CD388"/>
  <c r="BR388"/>
  <c r="BS388"/>
  <c r="BT388"/>
  <c r="BN388"/>
  <c r="BV388"/>
  <c r="BJ388"/>
  <c r="BK388"/>
  <c r="BL388"/>
  <c r="BQ388"/>
  <c r="BZ388"/>
  <c r="BO388"/>
  <c r="BP388"/>
  <c r="BU388"/>
  <c r="CA388"/>
  <c r="BW388"/>
  <c r="BX388"/>
  <c r="BY388"/>
  <c r="BI388"/>
  <c r="BM388"/>
  <c r="BH388"/>
  <c r="BA388"/>
  <c r="AJ388"/>
  <c r="AN388"/>
  <c r="AZ388"/>
  <c r="AW388"/>
  <c r="AU388"/>
  <c r="BC388"/>
  <c r="AS388"/>
  <c r="AM388"/>
  <c r="AL388"/>
  <c r="AX388"/>
  <c r="AO388"/>
  <c r="A416" i="1"/>
  <c r="AH389" i="4" s="1"/>
  <c r="BF389" s="1"/>
  <c r="CD389" l="1"/>
  <c r="CE389"/>
  <c r="BN389"/>
  <c r="BO389"/>
  <c r="BP389"/>
  <c r="BR389"/>
  <c r="BV389"/>
  <c r="BK389"/>
  <c r="BL389"/>
  <c r="BM389"/>
  <c r="BS389"/>
  <c r="BT389"/>
  <c r="BQ389"/>
  <c r="BH389"/>
  <c r="BI389"/>
  <c r="BJ389"/>
  <c r="BW389"/>
  <c r="BX389"/>
  <c r="BU389"/>
  <c r="CA389"/>
  <c r="BY389"/>
  <c r="BZ389"/>
  <c r="AW389"/>
  <c r="BA389"/>
  <c r="AP389"/>
  <c r="AO389"/>
  <c r="AZ389"/>
  <c r="AL389"/>
  <c r="AU389"/>
  <c r="AJ389"/>
  <c r="AY389"/>
  <c r="AK389"/>
  <c r="AM389"/>
  <c r="BB389"/>
  <c r="AS389"/>
  <c r="AV389"/>
  <c r="AT389"/>
  <c r="AX389"/>
  <c r="BC389"/>
  <c r="AN389"/>
  <c r="AR389"/>
  <c r="AQ389"/>
  <c r="A417" i="1"/>
  <c r="AH390" i="4" s="1"/>
  <c r="BF390" s="1"/>
  <c r="AV390" l="1"/>
  <c r="AN390"/>
  <c r="AK390"/>
  <c r="AL390"/>
  <c r="BA390"/>
  <c r="BC390"/>
  <c r="AY390"/>
  <c r="AQ390"/>
  <c r="AX390"/>
  <c r="BB390"/>
  <c r="AJ390"/>
  <c r="AO390"/>
  <c r="CD390"/>
  <c r="CE390"/>
  <c r="BZ390"/>
  <c r="BJ390"/>
  <c r="CA390"/>
  <c r="BK390"/>
  <c r="BL390"/>
  <c r="BR390"/>
  <c r="BV390"/>
  <c r="BN390"/>
  <c r="BO390"/>
  <c r="BP390"/>
  <c r="BY390"/>
  <c r="BI390"/>
  <c r="BS390"/>
  <c r="BT390"/>
  <c r="BM390"/>
  <c r="BU390"/>
  <c r="BW390"/>
  <c r="BX390"/>
  <c r="BQ390"/>
  <c r="BH390"/>
  <c r="AS390"/>
  <c r="AZ390"/>
  <c r="AW390"/>
  <c r="AR390"/>
  <c r="AT390"/>
  <c r="AM390"/>
  <c r="AU390"/>
  <c r="AP390"/>
  <c r="A418" i="1"/>
  <c r="AH391" i="4" s="1"/>
  <c r="BF391" s="1"/>
  <c r="CD391" l="1"/>
  <c r="CE391"/>
  <c r="BV391"/>
  <c r="BW391"/>
  <c r="BX391"/>
  <c r="BH391"/>
  <c r="BR391"/>
  <c r="BZ391"/>
  <c r="CA391"/>
  <c r="BO391"/>
  <c r="BP391"/>
  <c r="BU391"/>
  <c r="BJ391"/>
  <c r="BS391"/>
  <c r="BT391"/>
  <c r="BY391"/>
  <c r="BI391"/>
  <c r="BK391"/>
  <c r="BL391"/>
  <c r="BN391"/>
  <c r="BM391"/>
  <c r="BQ391"/>
  <c r="AS391"/>
  <c r="AX391"/>
  <c r="AL391"/>
  <c r="AR391"/>
  <c r="AM391"/>
  <c r="AZ391"/>
  <c r="BA391"/>
  <c r="BB391"/>
  <c r="BC391"/>
  <c r="AT391"/>
  <c r="AK391"/>
  <c r="AP391"/>
  <c r="AO391"/>
  <c r="AQ391"/>
  <c r="AV391"/>
  <c r="AU391"/>
  <c r="AW391"/>
  <c r="AJ391"/>
  <c r="AY391"/>
  <c r="AN391"/>
  <c r="A419" i="1"/>
  <c r="AH392" i="4" s="1"/>
  <c r="BF392" s="1"/>
  <c r="AQ392" l="1"/>
  <c r="AZ392"/>
  <c r="AJ392"/>
  <c r="AT392"/>
  <c r="AX392"/>
  <c r="AW392"/>
  <c r="BC392"/>
  <c r="AN392"/>
  <c r="AU392"/>
  <c r="AP392"/>
  <c r="BB392"/>
  <c r="AR392"/>
  <c r="CE392"/>
  <c r="CD392"/>
  <c r="BR392"/>
  <c r="BS392"/>
  <c r="BT392"/>
  <c r="BV392"/>
  <c r="BZ392"/>
  <c r="CA392"/>
  <c r="BN392"/>
  <c r="BW392"/>
  <c r="BP392"/>
  <c r="BQ392"/>
  <c r="BX392"/>
  <c r="BU392"/>
  <c r="BJ392"/>
  <c r="BM392"/>
  <c r="BI392"/>
  <c r="BK392"/>
  <c r="BH392"/>
  <c r="BY392"/>
  <c r="BO392"/>
  <c r="BL392"/>
  <c r="AO392"/>
  <c r="AM392"/>
  <c r="AS392"/>
  <c r="AY392"/>
  <c r="AV392"/>
  <c r="AK392"/>
  <c r="BA392"/>
  <c r="AL392"/>
  <c r="A420" i="1"/>
  <c r="AH393" i="4" s="1"/>
  <c r="BF393" s="1"/>
  <c r="AK393" l="1"/>
  <c r="AM393"/>
  <c r="AX393"/>
  <c r="BB393"/>
  <c r="BC393"/>
  <c r="CE393"/>
  <c r="CD393"/>
  <c r="BN393"/>
  <c r="BO393"/>
  <c r="BP393"/>
  <c r="BV393"/>
  <c r="BZ393"/>
  <c r="CA393"/>
  <c r="BT393"/>
  <c r="BM393"/>
  <c r="BJ393"/>
  <c r="BK393"/>
  <c r="BX393"/>
  <c r="BQ393"/>
  <c r="BW393"/>
  <c r="BL393"/>
  <c r="BY393"/>
  <c r="BS393"/>
  <c r="BH393"/>
  <c r="BR393"/>
  <c r="BU393"/>
  <c r="BI393"/>
  <c r="AP393"/>
  <c r="AL393"/>
  <c r="AY393"/>
  <c r="AJ393"/>
  <c r="AU393"/>
  <c r="AZ393"/>
  <c r="AV393"/>
  <c r="AO393"/>
  <c r="AT393"/>
  <c r="AW393"/>
  <c r="BA393"/>
  <c r="AS393"/>
  <c r="AR393"/>
  <c r="AN393"/>
  <c r="AQ393"/>
  <c r="A421" i="1"/>
  <c r="AH394" i="4" s="1"/>
  <c r="BF394" s="1"/>
  <c r="AS394" l="1"/>
  <c r="AY394"/>
  <c r="BA394"/>
  <c r="AZ394"/>
  <c r="AL394"/>
  <c r="AR394"/>
  <c r="AT394"/>
  <c r="AX394"/>
  <c r="AJ394"/>
  <c r="CD394"/>
  <c r="BZ394"/>
  <c r="BJ394"/>
  <c r="CA394"/>
  <c r="BK394"/>
  <c r="BL394"/>
  <c r="CE394"/>
  <c r="BV394"/>
  <c r="BR394"/>
  <c r="BO394"/>
  <c r="BT394"/>
  <c r="BY394"/>
  <c r="BI394"/>
  <c r="BS394"/>
  <c r="BX394"/>
  <c r="BM394"/>
  <c r="BW394"/>
  <c r="BH394"/>
  <c r="BQ394"/>
  <c r="BN394"/>
  <c r="BU394"/>
  <c r="BP394"/>
  <c r="AO394"/>
  <c r="AM394"/>
  <c r="AQ394"/>
  <c r="AV394"/>
  <c r="BB394"/>
  <c r="AN394"/>
  <c r="AW394"/>
  <c r="BC394"/>
  <c r="AU394"/>
  <c r="AP394"/>
  <c r="AK394"/>
  <c r="A422" i="1"/>
  <c r="AH395" i="4" s="1"/>
  <c r="BF395" s="1"/>
  <c r="AO395" l="1"/>
  <c r="AU395"/>
  <c r="BB395"/>
  <c r="AX395"/>
  <c r="AZ395"/>
  <c r="CD395"/>
  <c r="BV395"/>
  <c r="BW395"/>
  <c r="BX395"/>
  <c r="BH395"/>
  <c r="BZ395"/>
  <c r="BJ395"/>
  <c r="BK395"/>
  <c r="CE395"/>
  <c r="BS395"/>
  <c r="BT395"/>
  <c r="BU395"/>
  <c r="BN395"/>
  <c r="CA395"/>
  <c r="BY395"/>
  <c r="BI395"/>
  <c r="BP395"/>
  <c r="BQ395"/>
  <c r="BM395"/>
  <c r="BR395"/>
  <c r="BL395"/>
  <c r="BO395"/>
  <c r="AT395"/>
  <c r="AK395"/>
  <c r="AQ395"/>
  <c r="AR395"/>
  <c r="AY395"/>
  <c r="BC395"/>
  <c r="AV395"/>
  <c r="BA395"/>
  <c r="AW395"/>
  <c r="AP395"/>
  <c r="AN395"/>
  <c r="AM395"/>
  <c r="AJ395"/>
  <c r="AL395"/>
  <c r="AS395"/>
  <c r="A423" i="1"/>
  <c r="AH396" i="4" s="1"/>
  <c r="BF396" s="1"/>
  <c r="BA396" l="1"/>
  <c r="AX396"/>
  <c r="AN396"/>
  <c r="AY396"/>
  <c r="AJ396"/>
  <c r="AW396"/>
  <c r="AZ396"/>
  <c r="AQ396"/>
  <c r="CE396"/>
  <c r="CD396"/>
  <c r="BR396"/>
  <c r="BS396"/>
  <c r="BT396"/>
  <c r="BZ396"/>
  <c r="BJ396"/>
  <c r="BK396"/>
  <c r="BV396"/>
  <c r="CA396"/>
  <c r="BX396"/>
  <c r="BQ396"/>
  <c r="BH396"/>
  <c r="BU396"/>
  <c r="BN396"/>
  <c r="BW396"/>
  <c r="BL396"/>
  <c r="BI396"/>
  <c r="BO396"/>
  <c r="BY396"/>
  <c r="BP396"/>
  <c r="BM396"/>
  <c r="AM396"/>
  <c r="BB396"/>
  <c r="AK396"/>
  <c r="AS396"/>
  <c r="AV396"/>
  <c r="AT396"/>
  <c r="AO396"/>
  <c r="AL396"/>
  <c r="AP396"/>
  <c r="BC396"/>
  <c r="AR396"/>
  <c r="AU396"/>
  <c r="A424" i="1"/>
  <c r="AH397" i="4" s="1"/>
  <c r="BF397" s="1"/>
  <c r="AV397" l="1"/>
  <c r="AN397"/>
  <c r="AL397"/>
  <c r="BC397"/>
  <c r="AT397"/>
  <c r="BB397"/>
  <c r="AQ397"/>
  <c r="AY397"/>
  <c r="CE397"/>
  <c r="CD397"/>
  <c r="BN397"/>
  <c r="BO397"/>
  <c r="BP397"/>
  <c r="BZ397"/>
  <c r="BJ397"/>
  <c r="BK397"/>
  <c r="BX397"/>
  <c r="BM397"/>
  <c r="BR397"/>
  <c r="BS397"/>
  <c r="BH397"/>
  <c r="BQ397"/>
  <c r="BT397"/>
  <c r="BI397"/>
  <c r="BL397"/>
  <c r="BV397"/>
  <c r="BW397"/>
  <c r="BU397"/>
  <c r="BY397"/>
  <c r="CA397"/>
  <c r="AP397"/>
  <c r="AM397"/>
  <c r="AZ397"/>
  <c r="AU397"/>
  <c r="AS397"/>
  <c r="AW397"/>
  <c r="AX397"/>
  <c r="AR397"/>
  <c r="AO397"/>
  <c r="AK397"/>
  <c r="AJ397"/>
  <c r="BA397"/>
  <c r="A425" i="1"/>
  <c r="AH398" i="4" s="1"/>
  <c r="BF398" s="1"/>
  <c r="CE398" l="1"/>
  <c r="CD398"/>
  <c r="BZ398"/>
  <c r="BJ398"/>
  <c r="CA398"/>
  <c r="BK398"/>
  <c r="BL398"/>
  <c r="BN398"/>
  <c r="BO398"/>
  <c r="BV398"/>
  <c r="BS398"/>
  <c r="BX398"/>
  <c r="BY398"/>
  <c r="BI398"/>
  <c r="BW398"/>
  <c r="BH398"/>
  <c r="BM398"/>
  <c r="BU398"/>
  <c r="BQ398"/>
  <c r="BP398"/>
  <c r="BT398"/>
  <c r="BR398"/>
  <c r="AS398"/>
  <c r="AL398"/>
  <c r="AR398"/>
  <c r="AU398"/>
  <c r="AK398"/>
  <c r="AW398"/>
  <c r="AM398"/>
  <c r="AY398"/>
  <c r="BC398"/>
  <c r="AO398"/>
  <c r="AP398"/>
  <c r="AQ398"/>
  <c r="BA398"/>
  <c r="BB398"/>
  <c r="AN398"/>
  <c r="AJ398"/>
  <c r="AX398"/>
  <c r="AZ398"/>
  <c r="AT398"/>
  <c r="AV398"/>
  <c r="A426" i="1"/>
  <c r="AH399" i="4" s="1"/>
  <c r="BF399" s="1"/>
  <c r="AO399" l="1"/>
  <c r="AZ399"/>
  <c r="BB399"/>
  <c r="AW399"/>
  <c r="AL399"/>
  <c r="AX399"/>
  <c r="BC399"/>
  <c r="AV399"/>
  <c r="AJ399"/>
  <c r="AQ399"/>
  <c r="AY399"/>
  <c r="AU399"/>
  <c r="CE399"/>
  <c r="CD399"/>
  <c r="BV399"/>
  <c r="BW399"/>
  <c r="BX399"/>
  <c r="BH399"/>
  <c r="BJ399"/>
  <c r="BN399"/>
  <c r="BO399"/>
  <c r="CA399"/>
  <c r="BU399"/>
  <c r="BR399"/>
  <c r="BL399"/>
  <c r="BY399"/>
  <c r="BI399"/>
  <c r="BS399"/>
  <c r="BT399"/>
  <c r="BZ399"/>
  <c r="BK399"/>
  <c r="BM399"/>
  <c r="BP399"/>
  <c r="BQ399"/>
  <c r="BA399"/>
  <c r="AK399"/>
  <c r="AS399"/>
  <c r="AT399"/>
  <c r="AN399"/>
  <c r="AP399"/>
  <c r="AM399"/>
  <c r="AR399"/>
  <c r="A427" i="1"/>
  <c r="AH400" i="4" s="1"/>
  <c r="BF400" s="1"/>
  <c r="AP400" l="1"/>
  <c r="AK400"/>
  <c r="AL400"/>
  <c r="AY400"/>
  <c r="BC400"/>
  <c r="CE400"/>
  <c r="CD400"/>
  <c r="BR400"/>
  <c r="BS400"/>
  <c r="BT400"/>
  <c r="BJ400"/>
  <c r="BN400"/>
  <c r="BO400"/>
  <c r="BZ400"/>
  <c r="BH400"/>
  <c r="BQ400"/>
  <c r="BK400"/>
  <c r="BL400"/>
  <c r="BU400"/>
  <c r="BV400"/>
  <c r="BM400"/>
  <c r="BW400"/>
  <c r="BP400"/>
  <c r="BY400"/>
  <c r="BI400"/>
  <c r="CA400"/>
  <c r="BX400"/>
  <c r="AQ400"/>
  <c r="AT400"/>
  <c r="AZ400"/>
  <c r="AJ400"/>
  <c r="AW400"/>
  <c r="AN400"/>
  <c r="BA400"/>
  <c r="AO400"/>
  <c r="AX400"/>
  <c r="AR400"/>
  <c r="AM400"/>
  <c r="AS400"/>
  <c r="AU400"/>
  <c r="AV400"/>
  <c r="BB400"/>
  <c r="A428" i="1"/>
  <c r="AH401" i="4" s="1"/>
  <c r="BF401" s="1"/>
  <c r="AJ401" l="1"/>
  <c r="AU401"/>
  <c r="AX401"/>
  <c r="BC401"/>
  <c r="CE401"/>
  <c r="CD401"/>
  <c r="BN401"/>
  <c r="BO401"/>
  <c r="BP401"/>
  <c r="BJ401"/>
  <c r="BR401"/>
  <c r="BS401"/>
  <c r="BK401"/>
  <c r="BH401"/>
  <c r="BM401"/>
  <c r="BV401"/>
  <c r="BW401"/>
  <c r="BL401"/>
  <c r="BQ401"/>
  <c r="BX401"/>
  <c r="BY401"/>
  <c r="BT401"/>
  <c r="BU401"/>
  <c r="BZ401"/>
  <c r="CA401"/>
  <c r="BI401"/>
  <c r="AS401"/>
  <c r="AL401"/>
  <c r="AZ401"/>
  <c r="AM401"/>
  <c r="AK401"/>
  <c r="AT401"/>
  <c r="AY401"/>
  <c r="AO401"/>
  <c r="BB401"/>
  <c r="BA401"/>
  <c r="AV401"/>
  <c r="AR401"/>
  <c r="AN401"/>
  <c r="AW401"/>
  <c r="AQ401"/>
  <c r="AP401"/>
  <c r="A429" i="1"/>
  <c r="AH402" i="4" s="1"/>
  <c r="BF402" s="1"/>
  <c r="AW402" l="1"/>
  <c r="AU402"/>
  <c r="AM402"/>
  <c r="BA402"/>
  <c r="AN402"/>
  <c r="AY402"/>
  <c r="AZ402"/>
  <c r="AP402"/>
  <c r="AR402"/>
  <c r="AO402"/>
  <c r="AT402"/>
  <c r="AL402"/>
  <c r="AJ402"/>
  <c r="CE402"/>
  <c r="CD402"/>
  <c r="BZ402"/>
  <c r="BJ402"/>
  <c r="CA402"/>
  <c r="BK402"/>
  <c r="BL402"/>
  <c r="BN402"/>
  <c r="BR402"/>
  <c r="BS402"/>
  <c r="BW402"/>
  <c r="BH402"/>
  <c r="BY402"/>
  <c r="BI402"/>
  <c r="BP402"/>
  <c r="BM402"/>
  <c r="BO402"/>
  <c r="BT402"/>
  <c r="BQ402"/>
  <c r="BX402"/>
  <c r="BU402"/>
  <c r="BV402"/>
  <c r="BB402"/>
  <c r="AQ402"/>
  <c r="AV402"/>
  <c r="BC402"/>
  <c r="AK402"/>
  <c r="AS402"/>
  <c r="AX402"/>
  <c r="A430" i="1"/>
  <c r="AH403" i="4" s="1"/>
  <c r="BF403" s="1"/>
  <c r="AK403" l="1"/>
  <c r="BB403"/>
  <c r="AW403"/>
  <c r="AO403"/>
  <c r="AY403"/>
  <c r="AJ403"/>
  <c r="AN403"/>
  <c r="AL403"/>
  <c r="AP403"/>
  <c r="AM403"/>
  <c r="CE403"/>
  <c r="CD403"/>
  <c r="BV403"/>
  <c r="BW403"/>
  <c r="BX403"/>
  <c r="BH403"/>
  <c r="BN403"/>
  <c r="BR403"/>
  <c r="BS403"/>
  <c r="BJ403"/>
  <c r="BL403"/>
  <c r="BU403"/>
  <c r="BZ403"/>
  <c r="BK403"/>
  <c r="BP403"/>
  <c r="BY403"/>
  <c r="BI403"/>
  <c r="BQ403"/>
  <c r="BO403"/>
  <c r="BT403"/>
  <c r="BM403"/>
  <c r="CA403"/>
  <c r="BC403"/>
  <c r="AR403"/>
  <c r="AX403"/>
  <c r="AV403"/>
  <c r="AS403"/>
  <c r="AQ403"/>
  <c r="AU403"/>
  <c r="AT403"/>
  <c r="AZ403"/>
  <c r="BA403"/>
  <c r="A431" i="1"/>
  <c r="AH404" i="4" s="1"/>
  <c r="BF404" s="1"/>
  <c r="AT404" l="1"/>
  <c r="AM404"/>
  <c r="AJ404"/>
  <c r="AV404"/>
  <c r="CE404"/>
  <c r="CD404"/>
  <c r="BR404"/>
  <c r="BS404"/>
  <c r="BT404"/>
  <c r="BN404"/>
  <c r="BV404"/>
  <c r="BW404"/>
  <c r="BK404"/>
  <c r="BL404"/>
  <c r="BQ404"/>
  <c r="BO404"/>
  <c r="BP404"/>
  <c r="BU404"/>
  <c r="BZ404"/>
  <c r="BH404"/>
  <c r="CA404"/>
  <c r="BY404"/>
  <c r="BX404"/>
  <c r="BI404"/>
  <c r="BJ404"/>
  <c r="BM404"/>
  <c r="AY404"/>
  <c r="AQ404"/>
  <c r="AO404"/>
  <c r="AL404"/>
  <c r="AW404"/>
  <c r="AU404"/>
  <c r="AX404"/>
  <c r="AP404"/>
  <c r="BA404"/>
  <c r="AR404"/>
  <c r="AZ404"/>
  <c r="AS404"/>
  <c r="BC404"/>
  <c r="AK404"/>
  <c r="AN404"/>
  <c r="BB404"/>
  <c r="A432" i="1"/>
  <c r="AH405" i="4" s="1"/>
  <c r="BF405" s="1"/>
  <c r="CE405" l="1"/>
  <c r="CD405"/>
  <c r="BN405"/>
  <c r="BO405"/>
  <c r="BP405"/>
  <c r="BR405"/>
  <c r="BV405"/>
  <c r="BW405"/>
  <c r="BJ405"/>
  <c r="BS405"/>
  <c r="BL405"/>
  <c r="BM405"/>
  <c r="BZ405"/>
  <c r="CA405"/>
  <c r="BT405"/>
  <c r="BQ405"/>
  <c r="BK405"/>
  <c r="BI405"/>
  <c r="BX405"/>
  <c r="BU405"/>
  <c r="BY405"/>
  <c r="BH405"/>
  <c r="BA405"/>
  <c r="BB405"/>
  <c r="AP405"/>
  <c r="AT405"/>
  <c r="AQ405"/>
  <c r="AK405"/>
  <c r="AR405"/>
  <c r="AU405"/>
  <c r="AL405"/>
  <c r="BC405"/>
  <c r="AJ405"/>
  <c r="AO405"/>
  <c r="AS405"/>
  <c r="AM405"/>
  <c r="AN405"/>
  <c r="AZ405"/>
  <c r="AX405"/>
  <c r="AW405"/>
  <c r="AW406" s="1"/>
  <c r="AY405"/>
  <c r="AV405"/>
  <c r="A433" i="1"/>
  <c r="AH406" i="4" s="1"/>
  <c r="BF406" s="1"/>
  <c r="AM406" l="1"/>
  <c r="BC406"/>
  <c r="AK406"/>
  <c r="BB406"/>
  <c r="AY406"/>
  <c r="AN406"/>
  <c r="AJ406"/>
  <c r="AR406"/>
  <c r="AP406"/>
  <c r="CE406"/>
  <c r="CD406"/>
  <c r="BZ406"/>
  <c r="BJ406"/>
  <c r="CA406"/>
  <c r="BK406"/>
  <c r="BL406"/>
  <c r="BR406"/>
  <c r="BV406"/>
  <c r="BW406"/>
  <c r="BP406"/>
  <c r="BY406"/>
  <c r="BI406"/>
  <c r="BT406"/>
  <c r="BM406"/>
  <c r="BH406"/>
  <c r="BU406"/>
  <c r="BN406"/>
  <c r="BO406"/>
  <c r="BX406"/>
  <c r="BQ406"/>
  <c r="BS406"/>
  <c r="AX406"/>
  <c r="AS406"/>
  <c r="AL406"/>
  <c r="AQ406"/>
  <c r="BA406"/>
  <c r="AV406"/>
  <c r="AZ406"/>
  <c r="AO406"/>
  <c r="AU406"/>
  <c r="AT406"/>
  <c r="A434" i="1"/>
  <c r="AH407" i="4" s="1"/>
  <c r="BF407" s="1"/>
  <c r="AW407" l="1"/>
  <c r="AT407"/>
  <c r="AV407"/>
  <c r="AS407"/>
  <c r="BB407"/>
  <c r="AU407"/>
  <c r="AR407"/>
  <c r="AP407"/>
  <c r="AQ407"/>
  <c r="BC407"/>
  <c r="AJ407"/>
  <c r="CE407"/>
  <c r="CD407"/>
  <c r="BV407"/>
  <c r="BW407"/>
  <c r="BX407"/>
  <c r="BH407"/>
  <c r="BR407"/>
  <c r="BZ407"/>
  <c r="CA407"/>
  <c r="BN407"/>
  <c r="BK407"/>
  <c r="BP407"/>
  <c r="BU407"/>
  <c r="BO407"/>
  <c r="BT407"/>
  <c r="BY407"/>
  <c r="BI407"/>
  <c r="BM407"/>
  <c r="BS407"/>
  <c r="BL407"/>
  <c r="BJ407"/>
  <c r="BQ407"/>
  <c r="BA407"/>
  <c r="AX407"/>
  <c r="AK407"/>
  <c r="AO407"/>
  <c r="AY407"/>
  <c r="AZ407"/>
  <c r="AL407"/>
  <c r="AM407"/>
  <c r="AN407"/>
  <c r="A435" i="1"/>
  <c r="AH408" i="4" s="1"/>
  <c r="BF408" s="1"/>
  <c r="AK408" l="1"/>
  <c r="BC408"/>
  <c r="AU408"/>
  <c r="AL408"/>
  <c r="CD408"/>
  <c r="CE408"/>
  <c r="BR408"/>
  <c r="BS408"/>
  <c r="BT408"/>
  <c r="BV408"/>
  <c r="BZ408"/>
  <c r="CA408"/>
  <c r="BO408"/>
  <c r="BP408"/>
  <c r="BQ408"/>
  <c r="BJ408"/>
  <c r="BW408"/>
  <c r="BX408"/>
  <c r="BU408"/>
  <c r="BK408"/>
  <c r="BL408"/>
  <c r="BM408"/>
  <c r="BI408"/>
  <c r="BY408"/>
  <c r="BN408"/>
  <c r="BH408"/>
  <c r="AX408"/>
  <c r="AQ408"/>
  <c r="AN408"/>
  <c r="BA408"/>
  <c r="AV408"/>
  <c r="AP408"/>
  <c r="AS408"/>
  <c r="AZ408"/>
  <c r="BB408"/>
  <c r="AW408"/>
  <c r="AY408"/>
  <c r="AM408"/>
  <c r="AO408"/>
  <c r="AJ408"/>
  <c r="AR408"/>
  <c r="AT408"/>
  <c r="A436" i="1"/>
  <c r="AH409" i="4" s="1"/>
  <c r="BF409" s="1"/>
  <c r="CD409" l="1"/>
  <c r="CE409"/>
  <c r="BN409"/>
  <c r="BO409"/>
  <c r="BP409"/>
  <c r="BV409"/>
  <c r="BZ409"/>
  <c r="CA409"/>
  <c r="BR409"/>
  <c r="BW409"/>
  <c r="BT409"/>
  <c r="BM409"/>
  <c r="BX409"/>
  <c r="BQ409"/>
  <c r="BJ409"/>
  <c r="BY409"/>
  <c r="BK409"/>
  <c r="BH409"/>
  <c r="BU409"/>
  <c r="BS409"/>
  <c r="BL409"/>
  <c r="BI409"/>
  <c r="BB409"/>
  <c r="AN409"/>
  <c r="AM409"/>
  <c r="AZ409"/>
  <c r="AQ409"/>
  <c r="AJ409"/>
  <c r="AW409"/>
  <c r="AK409"/>
  <c r="BA409"/>
  <c r="AO409"/>
  <c r="AS409"/>
  <c r="AT409"/>
  <c r="AP409"/>
  <c r="BC409"/>
  <c r="AR409"/>
  <c r="AY409"/>
  <c r="AU409"/>
  <c r="AV409"/>
  <c r="AX409"/>
  <c r="AL409"/>
  <c r="A437" i="1"/>
  <c r="AH410" i="4" s="1"/>
  <c r="BF410" s="1"/>
  <c r="AV410" l="1"/>
  <c r="AO410"/>
  <c r="BC410"/>
  <c r="AJ410"/>
  <c r="AN410"/>
  <c r="AU410"/>
  <c r="BA410"/>
  <c r="AY410"/>
  <c r="AK410"/>
  <c r="AZ410"/>
  <c r="CE410"/>
  <c r="CD410"/>
  <c r="BZ410"/>
  <c r="BJ410"/>
  <c r="CA410"/>
  <c r="BK410"/>
  <c r="BL410"/>
  <c r="BV410"/>
  <c r="BT410"/>
  <c r="BY410"/>
  <c r="BI410"/>
  <c r="BN410"/>
  <c r="BO410"/>
  <c r="BX410"/>
  <c r="BM410"/>
  <c r="BW410"/>
  <c r="BP410"/>
  <c r="BS410"/>
  <c r="BH410"/>
  <c r="BR410"/>
  <c r="BQ410"/>
  <c r="BU410"/>
  <c r="AP410"/>
  <c r="AQ410"/>
  <c r="BB410"/>
  <c r="AL410"/>
  <c r="AT410"/>
  <c r="AX410"/>
  <c r="AR410"/>
  <c r="AS410"/>
  <c r="AW410"/>
  <c r="AM410"/>
  <c r="A438" i="1"/>
  <c r="AH411" i="4" s="1"/>
  <c r="BF411" s="1"/>
  <c r="AS411" l="1"/>
  <c r="AW411"/>
  <c r="AO411"/>
  <c r="AY411"/>
  <c r="BC411"/>
  <c r="AL411"/>
  <c r="AT411"/>
  <c r="AP411"/>
  <c r="AV411"/>
  <c r="BA411"/>
  <c r="CE411"/>
  <c r="CD411"/>
  <c r="BV411"/>
  <c r="BW411"/>
  <c r="BX411"/>
  <c r="BH411"/>
  <c r="BZ411"/>
  <c r="BJ411"/>
  <c r="BK411"/>
  <c r="BR411"/>
  <c r="BO411"/>
  <c r="BT411"/>
  <c r="BU411"/>
  <c r="BS411"/>
  <c r="BY411"/>
  <c r="BI411"/>
  <c r="BQ411"/>
  <c r="BM411"/>
  <c r="CA411"/>
  <c r="BL411"/>
  <c r="BN411"/>
  <c r="BP411"/>
  <c r="AR411"/>
  <c r="BB411"/>
  <c r="AZ411"/>
  <c r="AU411"/>
  <c r="AM411"/>
  <c r="AX411"/>
  <c r="AQ411"/>
  <c r="AN411"/>
  <c r="AK411"/>
  <c r="AJ411"/>
  <c r="A439" i="1"/>
  <c r="AH412" i="4" s="1"/>
  <c r="BF412" s="1"/>
  <c r="CE412" l="1"/>
  <c r="CD412"/>
  <c r="BR412"/>
  <c r="BS412"/>
  <c r="BT412"/>
  <c r="BZ412"/>
  <c r="BJ412"/>
  <c r="BK412"/>
  <c r="BW412"/>
  <c r="BX412"/>
  <c r="BQ412"/>
  <c r="BN412"/>
  <c r="CA412"/>
  <c r="BH412"/>
  <c r="BU412"/>
  <c r="BP412"/>
  <c r="BV412"/>
  <c r="BI412"/>
  <c r="BL412"/>
  <c r="BY412"/>
  <c r="BO412"/>
  <c r="BM412"/>
  <c r="AJ412"/>
  <c r="BB412"/>
  <c r="BA412"/>
  <c r="AK412"/>
  <c r="AR412"/>
  <c r="AW412"/>
  <c r="AQ412"/>
  <c r="AZ412"/>
  <c r="AS412"/>
  <c r="AX412"/>
  <c r="BC412"/>
  <c r="AY412"/>
  <c r="AM412"/>
  <c r="AV412"/>
  <c r="AO412"/>
  <c r="AP412"/>
  <c r="AN412"/>
  <c r="AU412"/>
  <c r="AL412"/>
  <c r="AT412"/>
  <c r="A440" i="1"/>
  <c r="AH413" i="4" s="1"/>
  <c r="BF413" s="1"/>
  <c r="AU413" l="1"/>
  <c r="AV413"/>
  <c r="AX413"/>
  <c r="AW413"/>
  <c r="BB413"/>
  <c r="AN413"/>
  <c r="AM413"/>
  <c r="AR413"/>
  <c r="AJ413"/>
  <c r="AT413"/>
  <c r="AY413"/>
  <c r="AZ413"/>
  <c r="AK413"/>
  <c r="CE413"/>
  <c r="CD413"/>
  <c r="BN413"/>
  <c r="BO413"/>
  <c r="BP413"/>
  <c r="BZ413"/>
  <c r="BJ413"/>
  <c r="BK413"/>
  <c r="BV413"/>
  <c r="CA413"/>
  <c r="BX413"/>
  <c r="BM413"/>
  <c r="BH413"/>
  <c r="BQ413"/>
  <c r="BR413"/>
  <c r="BW413"/>
  <c r="BI413"/>
  <c r="BL413"/>
  <c r="BU413"/>
  <c r="BS413"/>
  <c r="BT413"/>
  <c r="BY413"/>
  <c r="AS413"/>
  <c r="AP413"/>
  <c r="AL413"/>
  <c r="AO413"/>
  <c r="BC413"/>
  <c r="AQ413"/>
  <c r="BA413"/>
  <c r="A441" i="1"/>
  <c r="AH414" i="4" s="1"/>
  <c r="BF414" s="1"/>
  <c r="AO414" l="1"/>
  <c r="AU414"/>
  <c r="AN414"/>
  <c r="BC414"/>
  <c r="AS414"/>
  <c r="AX414"/>
  <c r="AY414"/>
  <c r="AM414"/>
  <c r="CE414"/>
  <c r="CD414"/>
  <c r="BZ414"/>
  <c r="BJ414"/>
  <c r="CA414"/>
  <c r="BK414"/>
  <c r="BL414"/>
  <c r="BN414"/>
  <c r="BO414"/>
  <c r="BX414"/>
  <c r="BY414"/>
  <c r="BI414"/>
  <c r="BR414"/>
  <c r="BS414"/>
  <c r="BH414"/>
  <c r="BM414"/>
  <c r="BT414"/>
  <c r="BU414"/>
  <c r="BP414"/>
  <c r="BQ414"/>
  <c r="BV414"/>
  <c r="BW414"/>
  <c r="AT414"/>
  <c r="BA414"/>
  <c r="AL414"/>
  <c r="AK414"/>
  <c r="AJ414"/>
  <c r="BB414"/>
  <c r="AQ414"/>
  <c r="AP414"/>
  <c r="AW414"/>
  <c r="AZ414"/>
  <c r="AR414"/>
  <c r="AV414"/>
  <c r="A442" i="1"/>
  <c r="AH415" i="4" s="1"/>
  <c r="BF415" s="1"/>
  <c r="CE415" l="1"/>
  <c r="CD415"/>
  <c r="BV415"/>
  <c r="BW415"/>
  <c r="BX415"/>
  <c r="BH415"/>
  <c r="BJ415"/>
  <c r="BN415"/>
  <c r="BO415"/>
  <c r="BZ415"/>
  <c r="BS415"/>
  <c r="BU415"/>
  <c r="CA415"/>
  <c r="BL415"/>
  <c r="BY415"/>
  <c r="BI415"/>
  <c r="BP415"/>
  <c r="BM415"/>
  <c r="BT415"/>
  <c r="BQ415"/>
  <c r="BR415"/>
  <c r="BK415"/>
  <c r="AJ415"/>
  <c r="AT415"/>
  <c r="AN415"/>
  <c r="AV415"/>
  <c r="AK415"/>
  <c r="AZ415"/>
  <c r="BB415"/>
  <c r="BA415"/>
  <c r="AM415"/>
  <c r="BC415"/>
  <c r="AW415"/>
  <c r="AY415"/>
  <c r="AP415"/>
  <c r="AX415"/>
  <c r="AU415"/>
  <c r="AR415"/>
  <c r="AQ415"/>
  <c r="AL415"/>
  <c r="AS415"/>
  <c r="AO415"/>
  <c r="A443" i="1"/>
  <c r="AH416" i="4" s="1"/>
  <c r="BF416" s="1"/>
  <c r="AL416" l="1"/>
  <c r="AS416"/>
  <c r="AU416"/>
  <c r="AW416"/>
  <c r="BB416"/>
  <c r="AN416"/>
  <c r="AX416"/>
  <c r="BC416"/>
  <c r="AZ416"/>
  <c r="AT416"/>
  <c r="CE416"/>
  <c r="CD416"/>
  <c r="BR416"/>
  <c r="BS416"/>
  <c r="BT416"/>
  <c r="BJ416"/>
  <c r="BN416"/>
  <c r="BO416"/>
  <c r="CA416"/>
  <c r="BH416"/>
  <c r="BQ416"/>
  <c r="BV416"/>
  <c r="BL416"/>
  <c r="BU416"/>
  <c r="BW416"/>
  <c r="BX416"/>
  <c r="BM416"/>
  <c r="BK416"/>
  <c r="BY416"/>
  <c r="BZ416"/>
  <c r="BP416"/>
  <c r="BI416"/>
  <c r="AQ416"/>
  <c r="AP416"/>
  <c r="AM416"/>
  <c r="AK416"/>
  <c r="AJ416"/>
  <c r="AO416"/>
  <c r="AR416"/>
  <c r="AY416"/>
  <c r="BA416"/>
  <c r="AV416"/>
  <c r="A444" i="1"/>
  <c r="AH417" i="4" s="1"/>
  <c r="BF417" s="1"/>
  <c r="CE417" l="1"/>
  <c r="CD417"/>
  <c r="BN417"/>
  <c r="BO417"/>
  <c r="BP417"/>
  <c r="BJ417"/>
  <c r="BR417"/>
  <c r="BS417"/>
  <c r="BZ417"/>
  <c r="BH417"/>
  <c r="BM417"/>
  <c r="BK417"/>
  <c r="BL417"/>
  <c r="BQ417"/>
  <c r="BV417"/>
  <c r="BY417"/>
  <c r="BW417"/>
  <c r="BT417"/>
  <c r="BU417"/>
  <c r="BX417"/>
  <c r="BI417"/>
  <c r="CA417"/>
  <c r="AK417"/>
  <c r="BC417"/>
  <c r="AR417"/>
  <c r="BA417"/>
  <c r="AJ417"/>
  <c r="AQ417"/>
  <c r="AZ417"/>
  <c r="AN417"/>
  <c r="AY417"/>
  <c r="BB417"/>
  <c r="AW417"/>
  <c r="AM417"/>
  <c r="AX417"/>
  <c r="AU417"/>
  <c r="AV417"/>
  <c r="AO417"/>
  <c r="AP417"/>
  <c r="AT417"/>
  <c r="AL417"/>
  <c r="AS417"/>
  <c r="A445" i="1"/>
  <c r="AH418" i="4" s="1"/>
  <c r="BF418" s="1"/>
  <c r="AL418" l="1"/>
  <c r="AV418"/>
  <c r="AT418"/>
  <c r="AU418"/>
  <c r="BB418"/>
  <c r="AQ418"/>
  <c r="BC418"/>
  <c r="AW418"/>
  <c r="AZ418"/>
  <c r="AR418"/>
  <c r="CE418"/>
  <c r="CD418"/>
  <c r="BZ418"/>
  <c r="BJ418"/>
  <c r="CA418"/>
  <c r="BK418"/>
  <c r="BL418"/>
  <c r="BN418"/>
  <c r="BR418"/>
  <c r="BS418"/>
  <c r="BO418"/>
  <c r="BH418"/>
  <c r="BY418"/>
  <c r="BI418"/>
  <c r="BV418"/>
  <c r="BW418"/>
  <c r="BP418"/>
  <c r="BM418"/>
  <c r="BX418"/>
  <c r="BT418"/>
  <c r="BQ418"/>
  <c r="BU418"/>
  <c r="AP418"/>
  <c r="AX418"/>
  <c r="AY418"/>
  <c r="AJ418"/>
  <c r="AK418"/>
  <c r="AS418"/>
  <c r="AO418"/>
  <c r="AM418"/>
  <c r="AN418"/>
  <c r="BA418"/>
  <c r="BA419" s="1"/>
  <c r="A446" i="1"/>
  <c r="AH419" i="4" s="1"/>
  <c r="BF419" s="1"/>
  <c r="AS419" l="1"/>
  <c r="AX419"/>
  <c r="AR419"/>
  <c r="AT419"/>
  <c r="AN419"/>
  <c r="AK419"/>
  <c r="AP419"/>
  <c r="AQ419"/>
  <c r="BC419"/>
  <c r="AL419"/>
  <c r="CE419"/>
  <c r="CD419"/>
  <c r="BV419"/>
  <c r="BW419"/>
  <c r="BX419"/>
  <c r="BH419"/>
  <c r="BN419"/>
  <c r="BR419"/>
  <c r="BS419"/>
  <c r="CA419"/>
  <c r="BL419"/>
  <c r="BU419"/>
  <c r="BP419"/>
  <c r="BY419"/>
  <c r="BI419"/>
  <c r="BO419"/>
  <c r="BQ419"/>
  <c r="BM419"/>
  <c r="BJ419"/>
  <c r="BT419"/>
  <c r="BK419"/>
  <c r="BZ419"/>
  <c r="AM419"/>
  <c r="AJ419"/>
  <c r="BB419"/>
  <c r="AZ419"/>
  <c r="AV419"/>
  <c r="AO419"/>
  <c r="AY419"/>
  <c r="AU419"/>
  <c r="AW419"/>
  <c r="A447" i="1"/>
  <c r="AH420" i="4" s="1"/>
  <c r="BF420" s="1"/>
  <c r="CD420" l="1"/>
  <c r="CE420"/>
  <c r="BR420"/>
  <c r="BS420"/>
  <c r="BT420"/>
  <c r="BN420"/>
  <c r="BV420"/>
  <c r="BW420"/>
  <c r="BJ420"/>
  <c r="BL420"/>
  <c r="BQ420"/>
  <c r="BZ420"/>
  <c r="BK420"/>
  <c r="BP420"/>
  <c r="BU420"/>
  <c r="BO420"/>
  <c r="BI420"/>
  <c r="BX420"/>
  <c r="BY420"/>
  <c r="BM420"/>
  <c r="CA420"/>
  <c r="BH420"/>
  <c r="AJ420"/>
  <c r="AW420"/>
  <c r="AM420"/>
  <c r="AY420"/>
  <c r="BB420"/>
  <c r="AK420"/>
  <c r="BC420"/>
  <c r="AO420"/>
  <c r="AR420"/>
  <c r="AN420"/>
  <c r="AX420"/>
  <c r="AV420"/>
  <c r="AQ420"/>
  <c r="AL420"/>
  <c r="AS420"/>
  <c r="AU420"/>
  <c r="AZ420"/>
  <c r="AP420"/>
  <c r="AT420"/>
  <c r="BA420"/>
  <c r="A448" i="1"/>
  <c r="AH421" i="4" s="1"/>
  <c r="BF421" s="1"/>
  <c r="AZ421" l="1"/>
  <c r="AR421"/>
  <c r="AJ421"/>
  <c r="BA421"/>
  <c r="AV421"/>
  <c r="AP421"/>
  <c r="AL421"/>
  <c r="AN421"/>
  <c r="AK421"/>
  <c r="AW421"/>
  <c r="CE421"/>
  <c r="CD421"/>
  <c r="BN421"/>
  <c r="BO421"/>
  <c r="BP421"/>
  <c r="BR421"/>
  <c r="BV421"/>
  <c r="BW421"/>
  <c r="BK421"/>
  <c r="BL421"/>
  <c r="BM421"/>
  <c r="BS421"/>
  <c r="BT421"/>
  <c r="BQ421"/>
  <c r="BZ421"/>
  <c r="BH421"/>
  <c r="BI421"/>
  <c r="BJ421"/>
  <c r="CA421"/>
  <c r="BX421"/>
  <c r="BU421"/>
  <c r="BY421"/>
  <c r="AQ421"/>
  <c r="BB421"/>
  <c r="AU421"/>
  <c r="AO421"/>
  <c r="AY421"/>
  <c r="AT421"/>
  <c r="AS421"/>
  <c r="AX421"/>
  <c r="BC421"/>
  <c r="AM421"/>
  <c r="A449" i="1"/>
  <c r="AH422" i="4" s="1"/>
  <c r="BF422" s="1"/>
  <c r="CD422" l="1"/>
  <c r="CE422"/>
  <c r="BZ422"/>
  <c r="BJ422"/>
  <c r="CA422"/>
  <c r="BK422"/>
  <c r="BL422"/>
  <c r="BR422"/>
  <c r="BV422"/>
  <c r="BW422"/>
  <c r="BN422"/>
  <c r="BS422"/>
  <c r="BP422"/>
  <c r="BY422"/>
  <c r="BI422"/>
  <c r="BT422"/>
  <c r="BM422"/>
  <c r="BO422"/>
  <c r="BU422"/>
  <c r="BX422"/>
  <c r="BQ422"/>
  <c r="BH422"/>
  <c r="AU422"/>
  <c r="AJ422"/>
  <c r="AT422"/>
  <c r="AP422"/>
  <c r="AX422"/>
  <c r="AO422"/>
  <c r="AN422"/>
  <c r="BA422"/>
  <c r="AS422"/>
  <c r="AL422"/>
  <c r="AM422"/>
  <c r="BB422"/>
  <c r="AW422"/>
  <c r="AR422"/>
  <c r="BC422"/>
  <c r="AY422"/>
  <c r="AQ422"/>
  <c r="AK422"/>
  <c r="AV422"/>
  <c r="AZ422"/>
  <c r="A450" i="1"/>
  <c r="AH423" i="4" s="1"/>
  <c r="BF423" s="1"/>
  <c r="AK423" l="1"/>
  <c r="AL423"/>
  <c r="AO423"/>
  <c r="AV423"/>
  <c r="BC423"/>
  <c r="AM423"/>
  <c r="AN423"/>
  <c r="AT423"/>
  <c r="AR423"/>
  <c r="AJ423"/>
  <c r="CD423"/>
  <c r="CE423"/>
  <c r="BV423"/>
  <c r="BW423"/>
  <c r="BX423"/>
  <c r="BH423"/>
  <c r="BR423"/>
  <c r="BZ423"/>
  <c r="CA423"/>
  <c r="BP423"/>
  <c r="BU423"/>
  <c r="BJ423"/>
  <c r="BK423"/>
  <c r="BT423"/>
  <c r="BY423"/>
  <c r="BI423"/>
  <c r="BL423"/>
  <c r="BN423"/>
  <c r="BO423"/>
  <c r="BM423"/>
  <c r="BS423"/>
  <c r="BQ423"/>
  <c r="AQ423"/>
  <c r="AW423"/>
  <c r="AS423"/>
  <c r="AX423"/>
  <c r="AU423"/>
  <c r="AZ423"/>
  <c r="AY423"/>
  <c r="BB423"/>
  <c r="BA423"/>
  <c r="AP423"/>
  <c r="A451" i="1"/>
  <c r="AH424" i="4" s="1"/>
  <c r="BF424" s="1"/>
  <c r="CE424" l="1"/>
  <c r="CD424"/>
  <c r="BR424"/>
  <c r="BS424"/>
  <c r="BT424"/>
  <c r="BV424"/>
  <c r="BZ424"/>
  <c r="CA424"/>
  <c r="BN424"/>
  <c r="BK424"/>
  <c r="BP424"/>
  <c r="BQ424"/>
  <c r="BO424"/>
  <c r="BX424"/>
  <c r="BU424"/>
  <c r="BM424"/>
  <c r="BI424"/>
  <c r="BH424"/>
  <c r="BY424"/>
  <c r="BW424"/>
  <c r="BL424"/>
  <c r="BJ424"/>
  <c r="AU424"/>
  <c r="AQ424"/>
  <c r="AT424"/>
  <c r="AN424"/>
  <c r="AX424"/>
  <c r="AP424"/>
  <c r="AZ424"/>
  <c r="AW424"/>
  <c r="AJ424"/>
  <c r="AK424"/>
  <c r="BA424"/>
  <c r="AO424"/>
  <c r="BB424"/>
  <c r="AL424"/>
  <c r="AM424"/>
  <c r="AV424"/>
  <c r="AY424"/>
  <c r="AS424"/>
  <c r="AR424"/>
  <c r="BC424"/>
  <c r="A452" i="1"/>
  <c r="AH425" i="4" s="1"/>
  <c r="BF425" s="1"/>
  <c r="AS425" l="1"/>
  <c r="AR425"/>
  <c r="AM425"/>
  <c r="BA425"/>
  <c r="AZ425"/>
  <c r="AT425"/>
  <c r="AL425"/>
  <c r="AK425"/>
  <c r="AP425"/>
  <c r="AQ425"/>
  <c r="CD425"/>
  <c r="CE425"/>
  <c r="BN425"/>
  <c r="BO425"/>
  <c r="BP425"/>
  <c r="BV425"/>
  <c r="BZ425"/>
  <c r="CA425"/>
  <c r="BS425"/>
  <c r="BT425"/>
  <c r="BM425"/>
  <c r="BJ425"/>
  <c r="BW425"/>
  <c r="BX425"/>
  <c r="BQ425"/>
  <c r="BK425"/>
  <c r="BL425"/>
  <c r="BY425"/>
  <c r="BR425"/>
  <c r="BH425"/>
  <c r="BU425"/>
  <c r="BI425"/>
  <c r="AY425"/>
  <c r="BB425"/>
  <c r="BB426" s="1"/>
  <c r="AJ425"/>
  <c r="AX425"/>
  <c r="AU425"/>
  <c r="BC425"/>
  <c r="BC426" s="1"/>
  <c r="AV425"/>
  <c r="AO425"/>
  <c r="AW425"/>
  <c r="AN425"/>
  <c r="AN426" s="1"/>
  <c r="A453" i="1"/>
  <c r="AH426" i="4" s="1"/>
  <c r="BF426" s="1"/>
  <c r="AW426" l="1"/>
  <c r="AU426"/>
  <c r="AY426"/>
  <c r="AP426"/>
  <c r="AQ426"/>
  <c r="AR426"/>
  <c r="AT426"/>
  <c r="AS426"/>
  <c r="CD426"/>
  <c r="CE426"/>
  <c r="BZ426"/>
  <c r="BJ426"/>
  <c r="CA426"/>
  <c r="BK426"/>
  <c r="BL426"/>
  <c r="BV426"/>
  <c r="BR426"/>
  <c r="BW426"/>
  <c r="BT426"/>
  <c r="BY426"/>
  <c r="BI426"/>
  <c r="BX426"/>
  <c r="BM426"/>
  <c r="BN426"/>
  <c r="BO426"/>
  <c r="BH426"/>
  <c r="BQ426"/>
  <c r="BS426"/>
  <c r="BP426"/>
  <c r="BU426"/>
  <c r="AO426"/>
  <c r="AX426"/>
  <c r="AK426"/>
  <c r="BA426"/>
  <c r="AZ426"/>
  <c r="AV426"/>
  <c r="AJ426"/>
  <c r="AL426"/>
  <c r="AM426"/>
  <c r="A454" i="1"/>
  <c r="AH427" i="4" s="1"/>
  <c r="BF427" s="1"/>
  <c r="AV427" l="1"/>
  <c r="AX427"/>
  <c r="AW427"/>
  <c r="AZ427"/>
  <c r="AJ427"/>
  <c r="AK427"/>
  <c r="AU427"/>
  <c r="AQ427"/>
  <c r="CE427"/>
  <c r="CD427"/>
  <c r="BV427"/>
  <c r="BW427"/>
  <c r="BX427"/>
  <c r="BH427"/>
  <c r="BZ427"/>
  <c r="BJ427"/>
  <c r="BK427"/>
  <c r="BT427"/>
  <c r="BU427"/>
  <c r="BN427"/>
  <c r="BO427"/>
  <c r="BY427"/>
  <c r="BI427"/>
  <c r="CA427"/>
  <c r="BP427"/>
  <c r="BQ427"/>
  <c r="BL427"/>
  <c r="BM427"/>
  <c r="BR427"/>
  <c r="BS427"/>
  <c r="AT427"/>
  <c r="BB427"/>
  <c r="AM427"/>
  <c r="AO427"/>
  <c r="AP427"/>
  <c r="AR427"/>
  <c r="BC427"/>
  <c r="AL427"/>
  <c r="BA427"/>
  <c r="AY427"/>
  <c r="AS427"/>
  <c r="AN427"/>
  <c r="A455" i="1"/>
  <c r="AH428" i="4" s="1"/>
  <c r="BF428" s="1"/>
  <c r="CE428" l="1"/>
  <c r="CD428"/>
  <c r="BR428"/>
  <c r="BS428"/>
  <c r="BT428"/>
  <c r="BZ428"/>
  <c r="BJ428"/>
  <c r="BK428"/>
  <c r="BV428"/>
  <c r="BO428"/>
  <c r="BX428"/>
  <c r="BQ428"/>
  <c r="BW428"/>
  <c r="BH428"/>
  <c r="BU428"/>
  <c r="CA428"/>
  <c r="BL428"/>
  <c r="BI428"/>
  <c r="BY428"/>
  <c r="BN428"/>
  <c r="BP428"/>
  <c r="BM428"/>
  <c r="AP428"/>
  <c r="AT428"/>
  <c r="AU428"/>
  <c r="AN428"/>
  <c r="AO428"/>
  <c r="AY428"/>
  <c r="AR428"/>
  <c r="BB428"/>
  <c r="AQ428"/>
  <c r="AZ428"/>
  <c r="BA428"/>
  <c r="AW428"/>
  <c r="AL428"/>
  <c r="AK428"/>
  <c r="AX428"/>
  <c r="AS428"/>
  <c r="BC428"/>
  <c r="AM428"/>
  <c r="AJ428"/>
  <c r="AV428"/>
  <c r="A456" i="1"/>
  <c r="AH429" i="4" s="1"/>
  <c r="BF429" s="1"/>
  <c r="AM429" l="1"/>
  <c r="AJ429"/>
  <c r="AX429"/>
  <c r="BA429"/>
  <c r="AR429"/>
  <c r="AU429"/>
  <c r="AK429"/>
  <c r="AZ429"/>
  <c r="AY429"/>
  <c r="AT429"/>
  <c r="CD429"/>
  <c r="CE429"/>
  <c r="BN429"/>
  <c r="BO429"/>
  <c r="BP429"/>
  <c r="BZ429"/>
  <c r="BJ429"/>
  <c r="BK429"/>
  <c r="BW429"/>
  <c r="BX429"/>
  <c r="BM429"/>
  <c r="BR429"/>
  <c r="CA429"/>
  <c r="BH429"/>
  <c r="BQ429"/>
  <c r="BT429"/>
  <c r="BI429"/>
  <c r="BV429"/>
  <c r="BL429"/>
  <c r="BU429"/>
  <c r="BS429"/>
  <c r="BY429"/>
  <c r="BC429"/>
  <c r="AL429"/>
  <c r="AQ429"/>
  <c r="AO429"/>
  <c r="AP429"/>
  <c r="AV429"/>
  <c r="AS429"/>
  <c r="AW429"/>
  <c r="BB429"/>
  <c r="AN429"/>
  <c r="A457" i="1"/>
  <c r="AH430" i="4" s="1"/>
  <c r="BF430" s="1"/>
  <c r="CE430" l="1"/>
  <c r="CD430"/>
  <c r="BZ430"/>
  <c r="BJ430"/>
  <c r="CA430"/>
  <c r="BK430"/>
  <c r="BL430"/>
  <c r="BN430"/>
  <c r="BO430"/>
  <c r="BV430"/>
  <c r="BX430"/>
  <c r="BY430"/>
  <c r="BI430"/>
  <c r="BH430"/>
  <c r="BM430"/>
  <c r="BR430"/>
  <c r="BW430"/>
  <c r="BU430"/>
  <c r="BS430"/>
  <c r="BQ430"/>
  <c r="BP430"/>
  <c r="BT430"/>
  <c r="AZ430"/>
  <c r="AX430"/>
  <c r="AQ430"/>
  <c r="BB430"/>
  <c r="AP430"/>
  <c r="BC430"/>
  <c r="AY430"/>
  <c r="AU430"/>
  <c r="AW430"/>
  <c r="AO430"/>
  <c r="AR430"/>
  <c r="AS430"/>
  <c r="AK430"/>
  <c r="BA430"/>
  <c r="AN430"/>
  <c r="AV430"/>
  <c r="AL430"/>
  <c r="AT430"/>
  <c r="AM430"/>
  <c r="AJ430"/>
  <c r="A458" i="1"/>
  <c r="AH431" i="4" s="1"/>
  <c r="BF431" s="1"/>
  <c r="AT431" l="1"/>
  <c r="AO431"/>
  <c r="AX431"/>
  <c r="AM431"/>
  <c r="AN431"/>
  <c r="AR431"/>
  <c r="AY431"/>
  <c r="AQ431"/>
  <c r="BA431"/>
  <c r="BC431"/>
  <c r="CE431"/>
  <c r="CD431"/>
  <c r="BV431"/>
  <c r="BW431"/>
  <c r="BX431"/>
  <c r="BH431"/>
  <c r="BJ431"/>
  <c r="BN431"/>
  <c r="BO431"/>
  <c r="BK431"/>
  <c r="BU431"/>
  <c r="BR431"/>
  <c r="BS431"/>
  <c r="BL431"/>
  <c r="BY431"/>
  <c r="BI431"/>
  <c r="BT431"/>
  <c r="BZ431"/>
  <c r="CA431"/>
  <c r="BM431"/>
  <c r="BP431"/>
  <c r="BQ431"/>
  <c r="AL431"/>
  <c r="AK431"/>
  <c r="AW431"/>
  <c r="AP431"/>
  <c r="AZ431"/>
  <c r="AJ431"/>
  <c r="AV431"/>
  <c r="AS431"/>
  <c r="AU431"/>
  <c r="BB431"/>
  <c r="A459" i="1"/>
  <c r="AH432" i="4" s="1"/>
  <c r="BF432" s="1"/>
  <c r="CE432" l="1"/>
  <c r="CD432"/>
  <c r="BR432"/>
  <c r="BS432"/>
  <c r="BT432"/>
  <c r="BJ432"/>
  <c r="BN432"/>
  <c r="BO432"/>
  <c r="BZ432"/>
  <c r="BW432"/>
  <c r="BH432"/>
  <c r="BQ432"/>
  <c r="CA432"/>
  <c r="BL432"/>
  <c r="BU432"/>
  <c r="BM432"/>
  <c r="BP432"/>
  <c r="BY432"/>
  <c r="BI432"/>
  <c r="BX432"/>
  <c r="BK432"/>
  <c r="BV432"/>
  <c r="AP432"/>
  <c r="AY432"/>
  <c r="AN432"/>
  <c r="AU432"/>
  <c r="AZ432"/>
  <c r="AL432"/>
  <c r="BC432"/>
  <c r="AQ432"/>
  <c r="AS432"/>
  <c r="AO432"/>
  <c r="AV432"/>
  <c r="AW432"/>
  <c r="BA432"/>
  <c r="AR432"/>
  <c r="BB432"/>
  <c r="AJ432"/>
  <c r="AK432"/>
  <c r="AX432"/>
  <c r="AT432"/>
  <c r="AM432"/>
  <c r="A460" i="1"/>
  <c r="AH433" i="4" s="1"/>
  <c r="BF433" s="1"/>
  <c r="AT433" l="1"/>
  <c r="AX433"/>
  <c r="AR433"/>
  <c r="AO433"/>
  <c r="AL433"/>
  <c r="AY433"/>
  <c r="BB433"/>
  <c r="AV433"/>
  <c r="BC433"/>
  <c r="AN433"/>
  <c r="CE433"/>
  <c r="CD433"/>
  <c r="BN433"/>
  <c r="BO433"/>
  <c r="BP433"/>
  <c r="BJ433"/>
  <c r="BR433"/>
  <c r="BS433"/>
  <c r="CA433"/>
  <c r="BH433"/>
  <c r="BM433"/>
  <c r="BV433"/>
  <c r="BL433"/>
  <c r="BQ433"/>
  <c r="BW433"/>
  <c r="BX433"/>
  <c r="BY433"/>
  <c r="BT433"/>
  <c r="BU433"/>
  <c r="BZ433"/>
  <c r="BK433"/>
  <c r="BI433"/>
  <c r="AK433"/>
  <c r="BA433"/>
  <c r="AS433"/>
  <c r="AZ433"/>
  <c r="AP433"/>
  <c r="AM433"/>
  <c r="AJ433"/>
  <c r="AW433"/>
  <c r="AQ433"/>
  <c r="AU433"/>
  <c r="A461" i="1"/>
  <c r="AH434" i="4" s="1"/>
  <c r="BF434" s="1"/>
  <c r="AQ434" l="1"/>
  <c r="AK434"/>
  <c r="AU434"/>
  <c r="AM434"/>
  <c r="BA434"/>
  <c r="AY434"/>
  <c r="AT434"/>
  <c r="AN434"/>
  <c r="AX434"/>
  <c r="AP434"/>
  <c r="AL434"/>
  <c r="CE434"/>
  <c r="CD434"/>
  <c r="BZ434"/>
  <c r="BJ434"/>
  <c r="CA434"/>
  <c r="BK434"/>
  <c r="BL434"/>
  <c r="BN434"/>
  <c r="BR434"/>
  <c r="BS434"/>
  <c r="BH434"/>
  <c r="BY434"/>
  <c r="BI434"/>
  <c r="BO434"/>
  <c r="BP434"/>
  <c r="BM434"/>
  <c r="BV434"/>
  <c r="BW434"/>
  <c r="BT434"/>
  <c r="BQ434"/>
  <c r="BX434"/>
  <c r="BU434"/>
  <c r="AW434"/>
  <c r="AZ434"/>
  <c r="AO434"/>
  <c r="BC434"/>
  <c r="AV434"/>
  <c r="AJ434"/>
  <c r="AS434"/>
  <c r="AR434"/>
  <c r="BB434"/>
  <c r="A462" i="1"/>
  <c r="AH435" i="4" s="1"/>
  <c r="BF435" s="1"/>
  <c r="CE435" l="1"/>
  <c r="CD435"/>
  <c r="BV435"/>
  <c r="BW435"/>
  <c r="BX435"/>
  <c r="BH435"/>
  <c r="BN435"/>
  <c r="BR435"/>
  <c r="BS435"/>
  <c r="BJ435"/>
  <c r="BO435"/>
  <c r="BL435"/>
  <c r="BU435"/>
  <c r="BZ435"/>
  <c r="CA435"/>
  <c r="BP435"/>
  <c r="BY435"/>
  <c r="BI435"/>
  <c r="BQ435"/>
  <c r="BT435"/>
  <c r="BM435"/>
  <c r="BK435"/>
  <c r="AZ435"/>
  <c r="AN435"/>
  <c r="BB435"/>
  <c r="AT435"/>
  <c r="AS435"/>
  <c r="AO435"/>
  <c r="AP435"/>
  <c r="AY435"/>
  <c r="AJ435"/>
  <c r="AQ435"/>
  <c r="BA435"/>
  <c r="AV435"/>
  <c r="AW435"/>
  <c r="AL435"/>
  <c r="AM435"/>
  <c r="AR435"/>
  <c r="BC435"/>
  <c r="AK435"/>
  <c r="AX435"/>
  <c r="AU435"/>
  <c r="A463" i="1"/>
  <c r="AH436" i="4" s="1"/>
  <c r="BF436" s="1"/>
  <c r="AX436" l="1"/>
  <c r="AM436"/>
  <c r="BA436"/>
  <c r="AP436"/>
  <c r="BB436"/>
  <c r="AK436"/>
  <c r="AL436"/>
  <c r="AQ436"/>
  <c r="AO436"/>
  <c r="AN436"/>
  <c r="CE436"/>
  <c r="CD436"/>
  <c r="BR436"/>
  <c r="BS436"/>
  <c r="BT436"/>
  <c r="BN436"/>
  <c r="BV436"/>
  <c r="BW436"/>
  <c r="CA436"/>
  <c r="BL436"/>
  <c r="BQ436"/>
  <c r="BP436"/>
  <c r="BU436"/>
  <c r="BO436"/>
  <c r="BH436"/>
  <c r="BK436"/>
  <c r="BY436"/>
  <c r="BJ436"/>
  <c r="BX436"/>
  <c r="BI436"/>
  <c r="BM436"/>
  <c r="BZ436"/>
  <c r="BC436"/>
  <c r="AW436"/>
  <c r="AJ436"/>
  <c r="AS436"/>
  <c r="AZ436"/>
  <c r="AZ437" s="1"/>
  <c r="AU436"/>
  <c r="AU437" s="1"/>
  <c r="AR436"/>
  <c r="AV436"/>
  <c r="AY436"/>
  <c r="AY437" s="1"/>
  <c r="AT436"/>
  <c r="AT437" s="1"/>
  <c r="A464" i="1"/>
  <c r="AH437" i="4" s="1"/>
  <c r="BF437" s="1"/>
  <c r="BC437" l="1"/>
  <c r="AW437"/>
  <c r="AK437"/>
  <c r="AO437"/>
  <c r="AN437"/>
  <c r="AX437"/>
  <c r="BB437"/>
  <c r="CE437"/>
  <c r="CD437"/>
  <c r="BN437"/>
  <c r="BO437"/>
  <c r="BP437"/>
  <c r="BR437"/>
  <c r="BV437"/>
  <c r="BW437"/>
  <c r="BJ437"/>
  <c r="BL437"/>
  <c r="BM437"/>
  <c r="BZ437"/>
  <c r="BK437"/>
  <c r="BT437"/>
  <c r="BQ437"/>
  <c r="BI437"/>
  <c r="BX437"/>
  <c r="BS437"/>
  <c r="BU437"/>
  <c r="BY437"/>
  <c r="CA437"/>
  <c r="BH437"/>
  <c r="AV437"/>
  <c r="AS437"/>
  <c r="AQ437"/>
  <c r="BA437"/>
  <c r="AP437"/>
  <c r="AR437"/>
  <c r="AJ437"/>
  <c r="AL437"/>
  <c r="AM437"/>
  <c r="A465" i="1"/>
  <c r="AH438" i="4" s="1"/>
  <c r="BF438" s="1"/>
  <c r="CE438" l="1"/>
  <c r="CD438"/>
  <c r="BZ438"/>
  <c r="BJ438"/>
  <c r="CA438"/>
  <c r="BK438"/>
  <c r="BL438"/>
  <c r="BR438"/>
  <c r="BV438"/>
  <c r="BW438"/>
  <c r="BO438"/>
  <c r="BP438"/>
  <c r="BY438"/>
  <c r="BI438"/>
  <c r="BS438"/>
  <c r="BT438"/>
  <c r="BM438"/>
  <c r="BH438"/>
  <c r="BU438"/>
  <c r="BN438"/>
  <c r="BX438"/>
  <c r="BQ438"/>
  <c r="AS438"/>
  <c r="BB438"/>
  <c r="AM438"/>
  <c r="AV438"/>
  <c r="AJ438"/>
  <c r="AQ438"/>
  <c r="AZ438"/>
  <c r="AN438"/>
  <c r="AR438"/>
  <c r="AY438"/>
  <c r="AW438"/>
  <c r="AP438"/>
  <c r="AO438"/>
  <c r="AX438"/>
  <c r="AU438"/>
  <c r="AL438"/>
  <c r="BA438"/>
  <c r="BC438"/>
  <c r="AK438"/>
  <c r="AT438"/>
  <c r="A466" i="1"/>
  <c r="AH439" i="4" s="1"/>
  <c r="BF439" s="1"/>
  <c r="BC439" l="1"/>
  <c r="AX439"/>
  <c r="AK439"/>
  <c r="AU439"/>
  <c r="AW439"/>
  <c r="AZ439"/>
  <c r="AM439"/>
  <c r="AY439"/>
  <c r="AQ439"/>
  <c r="BB439"/>
  <c r="CE439"/>
  <c r="CD439"/>
  <c r="BV439"/>
  <c r="BW439"/>
  <c r="BX439"/>
  <c r="BH439"/>
  <c r="BR439"/>
  <c r="BZ439"/>
  <c r="CA439"/>
  <c r="BN439"/>
  <c r="BS439"/>
  <c r="BP439"/>
  <c r="BU439"/>
  <c r="BT439"/>
  <c r="BY439"/>
  <c r="BI439"/>
  <c r="BJ439"/>
  <c r="BO439"/>
  <c r="BM439"/>
  <c r="BK439"/>
  <c r="BQ439"/>
  <c r="BL439"/>
  <c r="BA439"/>
  <c r="AO439"/>
  <c r="AR439"/>
  <c r="AJ439"/>
  <c r="AS439"/>
  <c r="AT439"/>
  <c r="AL439"/>
  <c r="AP439"/>
  <c r="AN439"/>
  <c r="AV439"/>
  <c r="A467" i="1"/>
  <c r="AH440" i="4" s="1"/>
  <c r="BF440" s="1"/>
  <c r="CD440" l="1"/>
  <c r="CE440"/>
  <c r="BR440"/>
  <c r="BS440"/>
  <c r="BT440"/>
  <c r="BV440"/>
  <c r="BZ440"/>
  <c r="CA440"/>
  <c r="BP440"/>
  <c r="BQ440"/>
  <c r="BJ440"/>
  <c r="BK440"/>
  <c r="BX440"/>
  <c r="BU440"/>
  <c r="BL440"/>
  <c r="BM440"/>
  <c r="BI440"/>
  <c r="BN440"/>
  <c r="BO440"/>
  <c r="BY440"/>
  <c r="BH440"/>
  <c r="BW440"/>
  <c r="AJ440"/>
  <c r="AZ440"/>
  <c r="AL440"/>
  <c r="AN440"/>
  <c r="AS440"/>
  <c r="BA440"/>
  <c r="AQ440"/>
  <c r="AM440"/>
  <c r="AP440"/>
  <c r="AY440"/>
  <c r="AW440"/>
  <c r="AR440"/>
  <c r="AX440"/>
  <c r="AU440"/>
  <c r="AV440"/>
  <c r="AT440"/>
  <c r="AO440"/>
  <c r="BB440"/>
  <c r="BC440"/>
  <c r="AK440"/>
  <c r="A468" i="1"/>
  <c r="AH441" i="4" s="1"/>
  <c r="BF441" s="1"/>
  <c r="BC441" l="1"/>
  <c r="AV441"/>
  <c r="AW441"/>
  <c r="AQ441"/>
  <c r="AL441"/>
  <c r="BB441"/>
  <c r="AU441"/>
  <c r="AY441"/>
  <c r="BA441"/>
  <c r="AZ441"/>
  <c r="CE441"/>
  <c r="CD441"/>
  <c r="BN441"/>
  <c r="BO441"/>
  <c r="BP441"/>
  <c r="BV441"/>
  <c r="BZ441"/>
  <c r="CA441"/>
  <c r="BR441"/>
  <c r="BK441"/>
  <c r="BT441"/>
  <c r="BM441"/>
  <c r="BS441"/>
  <c r="BX441"/>
  <c r="BQ441"/>
  <c r="BY441"/>
  <c r="BW441"/>
  <c r="BH441"/>
  <c r="BU441"/>
  <c r="BL441"/>
  <c r="BI441"/>
  <c r="BJ441"/>
  <c r="AO441"/>
  <c r="AX441"/>
  <c r="AP441"/>
  <c r="AS441"/>
  <c r="AJ441"/>
  <c r="AK441"/>
  <c r="AT441"/>
  <c r="AR441"/>
  <c r="AM441"/>
  <c r="AN441"/>
  <c r="A469" i="1"/>
  <c r="AH442" i="4" s="1"/>
  <c r="BF442" s="1"/>
  <c r="AM442" l="1"/>
  <c r="AJ442"/>
  <c r="AO442"/>
  <c r="CE442"/>
  <c r="BZ442"/>
  <c r="BJ442"/>
  <c r="CA442"/>
  <c r="BK442"/>
  <c r="BL442"/>
  <c r="BV442"/>
  <c r="BS442"/>
  <c r="BT442"/>
  <c r="BY442"/>
  <c r="BI442"/>
  <c r="BN442"/>
  <c r="BW442"/>
  <c r="BX442"/>
  <c r="BM442"/>
  <c r="CD442"/>
  <c r="BO442"/>
  <c r="BP442"/>
  <c r="BH442"/>
  <c r="BQ442"/>
  <c r="BR442"/>
  <c r="BU442"/>
  <c r="AS442"/>
  <c r="AY442"/>
  <c r="AQ442"/>
  <c r="AW442"/>
  <c r="AT442"/>
  <c r="AP442"/>
  <c r="AU442"/>
  <c r="AV442"/>
  <c r="BA442"/>
  <c r="AL442"/>
  <c r="AR442"/>
  <c r="AN442"/>
  <c r="AK442"/>
  <c r="AX442"/>
  <c r="AZ442"/>
  <c r="BB442"/>
  <c r="BC442"/>
  <c r="A470" i="1"/>
  <c r="AH443" i="4" s="1"/>
  <c r="BF443" s="1"/>
  <c r="AZ443" l="1"/>
  <c r="AR443"/>
  <c r="AV443"/>
  <c r="AW443"/>
  <c r="BB443"/>
  <c r="AN443"/>
  <c r="AJ443"/>
  <c r="AT443"/>
  <c r="AS443"/>
  <c r="AM443"/>
  <c r="CE443"/>
  <c r="CD443"/>
  <c r="BV443"/>
  <c r="BW443"/>
  <c r="BX443"/>
  <c r="BH443"/>
  <c r="BZ443"/>
  <c r="BJ443"/>
  <c r="BK443"/>
  <c r="BR443"/>
  <c r="CA443"/>
  <c r="BT443"/>
  <c r="BU443"/>
  <c r="BY443"/>
  <c r="BI443"/>
  <c r="BN443"/>
  <c r="BQ443"/>
  <c r="BM443"/>
  <c r="BO443"/>
  <c r="BL443"/>
  <c r="BP443"/>
  <c r="BS443"/>
  <c r="AX443"/>
  <c r="AL443"/>
  <c r="AL444" s="1"/>
  <c r="AU443"/>
  <c r="AQ443"/>
  <c r="BC443"/>
  <c r="AK443"/>
  <c r="AK444" s="1"/>
  <c r="BA443"/>
  <c r="AP443"/>
  <c r="AY443"/>
  <c r="AO443"/>
  <c r="AO444" s="1"/>
  <c r="A471" i="1"/>
  <c r="AH444" i="4" s="1"/>
  <c r="BF444" s="1"/>
  <c r="AS444" l="1"/>
  <c r="AY444"/>
  <c r="BC444"/>
  <c r="AX444"/>
  <c r="AV444"/>
  <c r="AW444"/>
  <c r="AN444"/>
  <c r="AM444"/>
  <c r="CE444"/>
  <c r="CD444"/>
  <c r="BR444"/>
  <c r="BS444"/>
  <c r="BT444"/>
  <c r="BZ444"/>
  <c r="BJ444"/>
  <c r="BK444"/>
  <c r="BX444"/>
  <c r="BQ444"/>
  <c r="BN444"/>
  <c r="BO444"/>
  <c r="BH444"/>
  <c r="BU444"/>
  <c r="CA444"/>
  <c r="BP444"/>
  <c r="BV444"/>
  <c r="BI444"/>
  <c r="BW444"/>
  <c r="BL444"/>
  <c r="BY444"/>
  <c r="BM444"/>
  <c r="AP444"/>
  <c r="AQ444"/>
  <c r="AR444"/>
  <c r="AT444"/>
  <c r="BB444"/>
  <c r="BA444"/>
  <c r="AU444"/>
  <c r="AZ444"/>
  <c r="AJ444"/>
  <c r="A472" i="1"/>
  <c r="AH445" i="4" s="1"/>
  <c r="BF445" s="1"/>
  <c r="CE445" l="1"/>
  <c r="BN445"/>
  <c r="BO445"/>
  <c r="BP445"/>
  <c r="CD445"/>
  <c r="BZ445"/>
  <c r="BJ445"/>
  <c r="BK445"/>
  <c r="BV445"/>
  <c r="BS445"/>
  <c r="BX445"/>
  <c r="BM445"/>
  <c r="BW445"/>
  <c r="BH445"/>
  <c r="BQ445"/>
  <c r="BI445"/>
  <c r="CA445"/>
  <c r="BL445"/>
  <c r="BU445"/>
  <c r="BR445"/>
  <c r="BT445"/>
  <c r="BY445"/>
  <c r="AQ445"/>
  <c r="AJ445"/>
  <c r="AP445"/>
  <c r="AU445"/>
  <c r="AR445"/>
  <c r="BC445"/>
  <c r="AW445"/>
  <c r="BA445"/>
  <c r="AS445"/>
  <c r="AY445"/>
  <c r="AL445"/>
  <c r="BB445"/>
  <c r="AV445"/>
  <c r="AN445"/>
  <c r="AK445"/>
  <c r="AZ445"/>
  <c r="AT445"/>
  <c r="AX445"/>
  <c r="AM445"/>
  <c r="AO445"/>
  <c r="A473" i="1"/>
  <c r="AH446" i="4" s="1"/>
  <c r="BF446" s="1"/>
  <c r="AN446" l="1"/>
  <c r="AM446"/>
  <c r="AK446"/>
  <c r="AL446"/>
  <c r="AW446"/>
  <c r="AP446"/>
  <c r="AX446"/>
  <c r="AY446"/>
  <c r="BC446"/>
  <c r="AJ446"/>
  <c r="CE446"/>
  <c r="CD446"/>
  <c r="BZ446"/>
  <c r="BJ446"/>
  <c r="CA446"/>
  <c r="BK446"/>
  <c r="BL446"/>
  <c r="BN446"/>
  <c r="BO446"/>
  <c r="BW446"/>
  <c r="BX446"/>
  <c r="BY446"/>
  <c r="BI446"/>
  <c r="BR446"/>
  <c r="BH446"/>
  <c r="BM446"/>
  <c r="BT446"/>
  <c r="BU446"/>
  <c r="BP446"/>
  <c r="BQ446"/>
  <c r="BV446"/>
  <c r="BS446"/>
  <c r="AT446"/>
  <c r="AV446"/>
  <c r="AV447" s="1"/>
  <c r="AS446"/>
  <c r="AR446"/>
  <c r="AQ446"/>
  <c r="AO446"/>
  <c r="AO447" s="1"/>
  <c r="AZ446"/>
  <c r="BB446"/>
  <c r="BA446"/>
  <c r="AU446"/>
  <c r="AU447" s="1"/>
  <c r="A474" i="1"/>
  <c r="AH447" i="4" s="1"/>
  <c r="BF447" s="1"/>
  <c r="BA447" l="1"/>
  <c r="AQ447"/>
  <c r="AT447"/>
  <c r="AX447"/>
  <c r="BC447"/>
  <c r="AJ447"/>
  <c r="AK447"/>
  <c r="AP447"/>
  <c r="CE447"/>
  <c r="CD447"/>
  <c r="BV447"/>
  <c r="BW447"/>
  <c r="BX447"/>
  <c r="BH447"/>
  <c r="BJ447"/>
  <c r="BN447"/>
  <c r="BO447"/>
  <c r="BZ447"/>
  <c r="BU447"/>
  <c r="BK447"/>
  <c r="BL447"/>
  <c r="BY447"/>
  <c r="BI447"/>
  <c r="BR447"/>
  <c r="CA447"/>
  <c r="BS447"/>
  <c r="BP447"/>
  <c r="BM447"/>
  <c r="BT447"/>
  <c r="BQ447"/>
  <c r="BB447"/>
  <c r="AR447"/>
  <c r="AY447"/>
  <c r="AW447"/>
  <c r="AM447"/>
  <c r="AZ447"/>
  <c r="AS447"/>
  <c r="AN447"/>
  <c r="AL447"/>
  <c r="A475" i="1"/>
  <c r="AH448" i="4" s="1"/>
  <c r="BF448" s="1"/>
  <c r="AZ448" l="1"/>
  <c r="AR448"/>
  <c r="AP448"/>
  <c r="AV448"/>
  <c r="AM448"/>
  <c r="BB448"/>
  <c r="AS448"/>
  <c r="AY448"/>
  <c r="AQ448"/>
  <c r="AJ448"/>
  <c r="CE448"/>
  <c r="CD448"/>
  <c r="BR448"/>
  <c r="BS448"/>
  <c r="BT448"/>
  <c r="BJ448"/>
  <c r="BN448"/>
  <c r="BO448"/>
  <c r="BK448"/>
  <c r="BH448"/>
  <c r="BQ448"/>
  <c r="BV448"/>
  <c r="BW448"/>
  <c r="BL448"/>
  <c r="BU448"/>
  <c r="BX448"/>
  <c r="BM448"/>
  <c r="BZ448"/>
  <c r="CA448"/>
  <c r="BY448"/>
  <c r="BP448"/>
  <c r="BI448"/>
  <c r="BA448"/>
  <c r="AL448"/>
  <c r="BC448"/>
  <c r="AK448"/>
  <c r="AO448"/>
  <c r="AN448"/>
  <c r="AW448"/>
  <c r="AT448"/>
  <c r="AX448"/>
  <c r="AU448"/>
  <c r="A476" i="1"/>
  <c r="AH449" i="4" s="1"/>
  <c r="BF449" s="1"/>
  <c r="AX449" l="1"/>
  <c r="AO449"/>
  <c r="BA449"/>
  <c r="AQ449"/>
  <c r="AM449"/>
  <c r="AZ449"/>
  <c r="AT449"/>
  <c r="AK449"/>
  <c r="AY449"/>
  <c r="AV449"/>
  <c r="CE449"/>
  <c r="CD449"/>
  <c r="BN449"/>
  <c r="BO449"/>
  <c r="BP449"/>
  <c r="BJ449"/>
  <c r="BR449"/>
  <c r="BS449"/>
  <c r="BZ449"/>
  <c r="BW449"/>
  <c r="BH449"/>
  <c r="BM449"/>
  <c r="CA449"/>
  <c r="BL449"/>
  <c r="BQ449"/>
  <c r="BY449"/>
  <c r="BU449"/>
  <c r="BT449"/>
  <c r="BX449"/>
  <c r="BI449"/>
  <c r="BV449"/>
  <c r="BK449"/>
  <c r="AW449"/>
  <c r="BC449"/>
  <c r="AS449"/>
  <c r="AP449"/>
  <c r="AU449"/>
  <c r="AN449"/>
  <c r="AL449"/>
  <c r="AJ449"/>
  <c r="BB449"/>
  <c r="AR449"/>
  <c r="A477" i="1"/>
  <c r="AH450" i="4" s="1"/>
  <c r="BF450" s="1"/>
  <c r="AR450" l="1"/>
  <c r="AN450"/>
  <c r="BC450"/>
  <c r="AX450"/>
  <c r="AL450"/>
  <c r="AS450"/>
  <c r="AO450"/>
  <c r="AM450"/>
  <c r="AT450"/>
  <c r="AV450"/>
  <c r="CE450"/>
  <c r="BZ450"/>
  <c r="BJ450"/>
  <c r="CA450"/>
  <c r="BK450"/>
  <c r="BL450"/>
  <c r="BN450"/>
  <c r="BR450"/>
  <c r="BS450"/>
  <c r="BH450"/>
  <c r="BY450"/>
  <c r="BI450"/>
  <c r="CD450"/>
  <c r="BV450"/>
  <c r="BP450"/>
  <c r="BM450"/>
  <c r="BW450"/>
  <c r="BX450"/>
  <c r="BT450"/>
  <c r="BQ450"/>
  <c r="BO450"/>
  <c r="BU450"/>
  <c r="BB450"/>
  <c r="AU450"/>
  <c r="AW450"/>
  <c r="AY450"/>
  <c r="AQ450"/>
  <c r="AQ451" s="1"/>
  <c r="AZ450"/>
  <c r="AJ450"/>
  <c r="AP450"/>
  <c r="AK450"/>
  <c r="AK451" s="1"/>
  <c r="BA450"/>
  <c r="A478" i="1"/>
  <c r="AH451" i="4" s="1"/>
  <c r="BF451" s="1"/>
  <c r="AP451" l="1"/>
  <c r="AY451"/>
  <c r="AX451"/>
  <c r="AT451"/>
  <c r="BB451"/>
  <c r="AV451"/>
  <c r="BC451"/>
  <c r="AO451"/>
  <c r="CE451"/>
  <c r="CD451"/>
  <c r="BV451"/>
  <c r="BW451"/>
  <c r="BX451"/>
  <c r="BH451"/>
  <c r="BN451"/>
  <c r="BR451"/>
  <c r="BS451"/>
  <c r="BK451"/>
  <c r="BL451"/>
  <c r="BU451"/>
  <c r="BO451"/>
  <c r="BP451"/>
  <c r="BY451"/>
  <c r="BI451"/>
  <c r="BZ451"/>
  <c r="BQ451"/>
  <c r="BJ451"/>
  <c r="CA451"/>
  <c r="BT451"/>
  <c r="BM451"/>
  <c r="AJ451"/>
  <c r="AW451"/>
  <c r="AN451"/>
  <c r="AS451"/>
  <c r="BA451"/>
  <c r="AZ451"/>
  <c r="AU451"/>
  <c r="AM451"/>
  <c r="AR451"/>
  <c r="AL451"/>
  <c r="A479" i="1"/>
  <c r="AH452" i="4" s="1"/>
  <c r="BF452" s="1"/>
  <c r="CE452" l="1"/>
  <c r="CD452"/>
  <c r="BR452"/>
  <c r="BS452"/>
  <c r="BT452"/>
  <c r="BN452"/>
  <c r="BV452"/>
  <c r="BW452"/>
  <c r="BJ452"/>
  <c r="BO452"/>
  <c r="BL452"/>
  <c r="BQ452"/>
  <c r="BZ452"/>
  <c r="CA452"/>
  <c r="BP452"/>
  <c r="BU452"/>
  <c r="BY452"/>
  <c r="BI452"/>
  <c r="BX452"/>
  <c r="BK452"/>
  <c r="BH452"/>
  <c r="BM452"/>
  <c r="AL452"/>
  <c r="AM452"/>
  <c r="AS452"/>
  <c r="AY452"/>
  <c r="AV452"/>
  <c r="AU452"/>
  <c r="AN452"/>
  <c r="AP452"/>
  <c r="BB452"/>
  <c r="AZ452"/>
  <c r="AW452"/>
  <c r="AT452"/>
  <c r="AX452"/>
  <c r="AQ452"/>
  <c r="AR452"/>
  <c r="BA452"/>
  <c r="AJ452"/>
  <c r="BC452"/>
  <c r="AO452"/>
  <c r="AK452"/>
  <c r="A480" i="1"/>
  <c r="AH453" i="4" s="1"/>
  <c r="BF453" s="1"/>
  <c r="AQ453" l="1"/>
  <c r="AO453"/>
  <c r="AR453"/>
  <c r="AW453"/>
  <c r="AN453"/>
  <c r="AS453"/>
  <c r="BC453"/>
  <c r="AZ453"/>
  <c r="AU453"/>
  <c r="AM453"/>
  <c r="CE453"/>
  <c r="CD453"/>
  <c r="BN453"/>
  <c r="BO453"/>
  <c r="BP453"/>
  <c r="BR453"/>
  <c r="BV453"/>
  <c r="BW453"/>
  <c r="CA453"/>
  <c r="BL453"/>
  <c r="BM453"/>
  <c r="BT453"/>
  <c r="BQ453"/>
  <c r="BS453"/>
  <c r="BH453"/>
  <c r="BI453"/>
  <c r="BK453"/>
  <c r="BJ453"/>
  <c r="BX453"/>
  <c r="BU453"/>
  <c r="BZ453"/>
  <c r="BY453"/>
  <c r="AJ453"/>
  <c r="AX453"/>
  <c r="BB453"/>
  <c r="AV453"/>
  <c r="AL453"/>
  <c r="AK453"/>
  <c r="BA453"/>
  <c r="AT453"/>
  <c r="AP453"/>
  <c r="AY453"/>
  <c r="A481" i="1"/>
  <c r="AH454" i="4" s="1"/>
  <c r="BF454" s="1"/>
  <c r="AT454" l="1"/>
  <c r="AZ454"/>
  <c r="BA454"/>
  <c r="AP454"/>
  <c r="AL454"/>
  <c r="AJ454"/>
  <c r="AU454"/>
  <c r="AS454"/>
  <c r="CE454"/>
  <c r="CD454"/>
  <c r="BZ454"/>
  <c r="BJ454"/>
  <c r="CA454"/>
  <c r="BK454"/>
  <c r="BL454"/>
  <c r="BR454"/>
  <c r="BV454"/>
  <c r="BW454"/>
  <c r="BN454"/>
  <c r="BP454"/>
  <c r="BY454"/>
  <c r="BI454"/>
  <c r="BO454"/>
  <c r="BT454"/>
  <c r="BM454"/>
  <c r="BU454"/>
  <c r="BX454"/>
  <c r="BS454"/>
  <c r="BQ454"/>
  <c r="BH454"/>
  <c r="AV454"/>
  <c r="AN454"/>
  <c r="AW454"/>
  <c r="BB454"/>
  <c r="AQ454"/>
  <c r="AR454"/>
  <c r="AY454"/>
  <c r="AK454"/>
  <c r="AX454"/>
  <c r="AM454"/>
  <c r="BC454"/>
  <c r="AO454"/>
  <c r="A482" i="1"/>
  <c r="AH455" i="4" s="1"/>
  <c r="BF455" s="1"/>
  <c r="AR455" l="1"/>
  <c r="BC455"/>
  <c r="AY455"/>
  <c r="AW455"/>
  <c r="AL455"/>
  <c r="AT455"/>
  <c r="AM455"/>
  <c r="AN455"/>
  <c r="AS455"/>
  <c r="AP455"/>
  <c r="CD455"/>
  <c r="CE455"/>
  <c r="BV455"/>
  <c r="BW455"/>
  <c r="BX455"/>
  <c r="BH455"/>
  <c r="BR455"/>
  <c r="BZ455"/>
  <c r="CA455"/>
  <c r="BO455"/>
  <c r="BP455"/>
  <c r="BU455"/>
  <c r="BJ455"/>
  <c r="BS455"/>
  <c r="BT455"/>
  <c r="BY455"/>
  <c r="BI455"/>
  <c r="BL455"/>
  <c r="BM455"/>
  <c r="BN455"/>
  <c r="BK455"/>
  <c r="BQ455"/>
  <c r="AX455"/>
  <c r="AQ455"/>
  <c r="AV455"/>
  <c r="AU455"/>
  <c r="BA455"/>
  <c r="AO455"/>
  <c r="AK455"/>
  <c r="BB455"/>
  <c r="AJ455"/>
  <c r="AZ455"/>
  <c r="A483" i="1"/>
  <c r="AH456" i="4" s="1"/>
  <c r="BF456" s="1"/>
  <c r="BB456" l="1"/>
  <c r="AK456"/>
  <c r="AJ456"/>
  <c r="BA456"/>
  <c r="AX456"/>
  <c r="AS456"/>
  <c r="AT456"/>
  <c r="CD456"/>
  <c r="CE456"/>
  <c r="BR456"/>
  <c r="BS456"/>
  <c r="BT456"/>
  <c r="BV456"/>
  <c r="BZ456"/>
  <c r="CA456"/>
  <c r="BN456"/>
  <c r="BW456"/>
  <c r="BP456"/>
  <c r="BQ456"/>
  <c r="BX456"/>
  <c r="BU456"/>
  <c r="BJ456"/>
  <c r="BO456"/>
  <c r="BM456"/>
  <c r="BI456"/>
  <c r="BH456"/>
  <c r="BY456"/>
  <c r="BK456"/>
  <c r="BL456"/>
  <c r="AU456"/>
  <c r="AN456"/>
  <c r="AW456"/>
  <c r="AL456"/>
  <c r="AV456"/>
  <c r="AR456"/>
  <c r="AY456"/>
  <c r="AZ456"/>
  <c r="AO456"/>
  <c r="AQ456"/>
  <c r="AP456"/>
  <c r="AM456"/>
  <c r="BC456"/>
  <c r="A484" i="1"/>
  <c r="AH457" i="4" s="1"/>
  <c r="BF457" s="1"/>
  <c r="AM457" l="1"/>
  <c r="AZ457"/>
  <c r="AL457"/>
  <c r="AP457"/>
  <c r="AY457"/>
  <c r="AW457"/>
  <c r="BA457"/>
  <c r="AX457"/>
  <c r="BB457"/>
  <c r="CD457"/>
  <c r="CE457"/>
  <c r="BN457"/>
  <c r="BO457"/>
  <c r="BP457"/>
  <c r="BV457"/>
  <c r="BZ457"/>
  <c r="CA457"/>
  <c r="BT457"/>
  <c r="BM457"/>
  <c r="BJ457"/>
  <c r="BK457"/>
  <c r="BX457"/>
  <c r="BQ457"/>
  <c r="BL457"/>
  <c r="BY457"/>
  <c r="BR457"/>
  <c r="BS457"/>
  <c r="BH457"/>
  <c r="BU457"/>
  <c r="BW457"/>
  <c r="BI457"/>
  <c r="AQ457"/>
  <c r="AR457"/>
  <c r="AN457"/>
  <c r="AT457"/>
  <c r="AJ457"/>
  <c r="BC457"/>
  <c r="AO457"/>
  <c r="AV457"/>
  <c r="AU457"/>
  <c r="AS457"/>
  <c r="AK457"/>
  <c r="A485" i="1"/>
  <c r="AH458" i="4" s="1"/>
  <c r="BF458" s="1"/>
  <c r="AU458" l="1"/>
  <c r="AX458"/>
  <c r="AL458"/>
  <c r="AS458"/>
  <c r="BC458"/>
  <c r="AR458"/>
  <c r="BA458"/>
  <c r="BB458"/>
  <c r="CE458"/>
  <c r="CD458"/>
  <c r="BZ458"/>
  <c r="BJ458"/>
  <c r="CA458"/>
  <c r="BK458"/>
  <c r="BL458"/>
  <c r="BV458"/>
  <c r="BR458"/>
  <c r="BO458"/>
  <c r="BT458"/>
  <c r="BY458"/>
  <c r="BI458"/>
  <c r="BS458"/>
  <c r="BX458"/>
  <c r="BM458"/>
  <c r="BH458"/>
  <c r="BQ458"/>
  <c r="BW458"/>
  <c r="BP458"/>
  <c r="BN458"/>
  <c r="BU458"/>
  <c r="AJ458"/>
  <c r="AQ458"/>
  <c r="AW458"/>
  <c r="AV458"/>
  <c r="AT458"/>
  <c r="AY458"/>
  <c r="AZ458"/>
  <c r="AK458"/>
  <c r="AO458"/>
  <c r="AN458"/>
  <c r="AP458"/>
  <c r="AM458"/>
  <c r="A486" i="1"/>
  <c r="AH459" i="4" s="1"/>
  <c r="BF459" s="1"/>
  <c r="CE459" l="1"/>
  <c r="CD459"/>
  <c r="BV459"/>
  <c r="BW459"/>
  <c r="BX459"/>
  <c r="BH459"/>
  <c r="BZ459"/>
  <c r="BJ459"/>
  <c r="BK459"/>
  <c r="BS459"/>
  <c r="BT459"/>
  <c r="BU459"/>
  <c r="BN459"/>
  <c r="CA459"/>
  <c r="BY459"/>
  <c r="BI459"/>
  <c r="BO459"/>
  <c r="BP459"/>
  <c r="BQ459"/>
  <c r="BR459"/>
  <c r="BL459"/>
  <c r="BM459"/>
  <c r="AT459"/>
  <c r="AJ459"/>
  <c r="AL459"/>
  <c r="AK459"/>
  <c r="AV459"/>
  <c r="AN459"/>
  <c r="AY459"/>
  <c r="AQ459"/>
  <c r="BB459"/>
  <c r="AS459"/>
  <c r="AO459"/>
  <c r="BA459"/>
  <c r="AM459"/>
  <c r="AR459"/>
  <c r="AX459"/>
  <c r="AP459"/>
  <c r="AZ459"/>
  <c r="AW459"/>
  <c r="BC459"/>
  <c r="AU459"/>
  <c r="A487" i="1"/>
  <c r="AH460" i="4" s="1"/>
  <c r="BF460" s="1"/>
  <c r="AW460" l="1"/>
  <c r="AS460"/>
  <c r="AJ460"/>
  <c r="BC460"/>
  <c r="AX460"/>
  <c r="AO460"/>
  <c r="AY460"/>
  <c r="AL460"/>
  <c r="AR460"/>
  <c r="AN460"/>
  <c r="CD460"/>
  <c r="CE460"/>
  <c r="BR460"/>
  <c r="BS460"/>
  <c r="BT460"/>
  <c r="BZ460"/>
  <c r="BJ460"/>
  <c r="BK460"/>
  <c r="BV460"/>
  <c r="CA460"/>
  <c r="BX460"/>
  <c r="BQ460"/>
  <c r="BH460"/>
  <c r="BU460"/>
  <c r="BN460"/>
  <c r="BY460"/>
  <c r="BO460"/>
  <c r="BL460"/>
  <c r="BI460"/>
  <c r="BW460"/>
  <c r="BP460"/>
  <c r="BM460"/>
  <c r="AZ460"/>
  <c r="AM460"/>
  <c r="BB460"/>
  <c r="AV460"/>
  <c r="AT460"/>
  <c r="AU460"/>
  <c r="AP460"/>
  <c r="BA460"/>
  <c r="AQ460"/>
  <c r="AK460"/>
  <c r="A488" i="1"/>
  <c r="AH461" i="4" s="1"/>
  <c r="BF461" s="1"/>
  <c r="AQ461" l="1"/>
  <c r="AL461"/>
  <c r="BA461"/>
  <c r="AK461"/>
  <c r="AU461"/>
  <c r="AM461"/>
  <c r="AJ461"/>
  <c r="AW461"/>
  <c r="CD461"/>
  <c r="CE461"/>
  <c r="BN461"/>
  <c r="BO461"/>
  <c r="BP461"/>
  <c r="BZ461"/>
  <c r="BJ461"/>
  <c r="BK461"/>
  <c r="BX461"/>
  <c r="BM461"/>
  <c r="BR461"/>
  <c r="BS461"/>
  <c r="BH461"/>
  <c r="BQ461"/>
  <c r="CA461"/>
  <c r="BT461"/>
  <c r="BI461"/>
  <c r="BW461"/>
  <c r="BV461"/>
  <c r="BU461"/>
  <c r="BL461"/>
  <c r="BY461"/>
  <c r="AT461"/>
  <c r="AZ461"/>
  <c r="AN461"/>
  <c r="AY461"/>
  <c r="AV461"/>
  <c r="AS461"/>
  <c r="AO461"/>
  <c r="BC461"/>
  <c r="AP461"/>
  <c r="BB461"/>
  <c r="AR461"/>
  <c r="AX461"/>
  <c r="A489" i="1"/>
  <c r="AH462" i="4" s="1"/>
  <c r="BF462" s="1"/>
  <c r="AP462" l="1"/>
  <c r="AT462"/>
  <c r="AJ462"/>
  <c r="AX462"/>
  <c r="AY462"/>
  <c r="BB462"/>
  <c r="AS462"/>
  <c r="AZ462"/>
  <c r="AW462"/>
  <c r="AK462"/>
  <c r="CE462"/>
  <c r="CD462"/>
  <c r="BZ462"/>
  <c r="BJ462"/>
  <c r="CA462"/>
  <c r="BK462"/>
  <c r="BL462"/>
  <c r="BN462"/>
  <c r="BO462"/>
  <c r="BV462"/>
  <c r="BS462"/>
  <c r="BX462"/>
  <c r="BY462"/>
  <c r="BI462"/>
  <c r="BW462"/>
  <c r="BH462"/>
  <c r="BM462"/>
  <c r="BU462"/>
  <c r="BP462"/>
  <c r="BQ462"/>
  <c r="BR462"/>
  <c r="BT462"/>
  <c r="AV462"/>
  <c r="BA462"/>
  <c r="BC462"/>
  <c r="AM462"/>
  <c r="AL462"/>
  <c r="AR462"/>
  <c r="AO462"/>
  <c r="AN462"/>
  <c r="AU462"/>
  <c r="AQ462"/>
  <c r="A490" i="1"/>
  <c r="AH463" i="4" s="1"/>
  <c r="BF463" s="1"/>
  <c r="AO463" l="1"/>
  <c r="BC463"/>
  <c r="AS463"/>
  <c r="AQ463"/>
  <c r="BA463"/>
  <c r="AK463"/>
  <c r="AN463"/>
  <c r="AM463"/>
  <c r="AZ463"/>
  <c r="AX463"/>
  <c r="CE463"/>
  <c r="CD463"/>
  <c r="BV463"/>
  <c r="BW463"/>
  <c r="BX463"/>
  <c r="BH463"/>
  <c r="BJ463"/>
  <c r="BN463"/>
  <c r="BO463"/>
  <c r="CA463"/>
  <c r="BU463"/>
  <c r="BR463"/>
  <c r="BL463"/>
  <c r="BY463"/>
  <c r="BI463"/>
  <c r="BT463"/>
  <c r="BP463"/>
  <c r="BK463"/>
  <c r="BM463"/>
  <c r="BZ463"/>
  <c r="BQ463"/>
  <c r="BS463"/>
  <c r="AJ463"/>
  <c r="AR463"/>
  <c r="BB463"/>
  <c r="AT463"/>
  <c r="AU463"/>
  <c r="AL463"/>
  <c r="AV463"/>
  <c r="AW463"/>
  <c r="AY463"/>
  <c r="AP463"/>
  <c r="A491" i="1"/>
  <c r="AH464" i="4" s="1"/>
  <c r="BF464" s="1"/>
  <c r="AW464" l="1"/>
  <c r="AT464"/>
  <c r="AM464"/>
  <c r="AQ464"/>
  <c r="AY464"/>
  <c r="AU464"/>
  <c r="AJ464"/>
  <c r="AZ464"/>
  <c r="BA464"/>
  <c r="AO464"/>
  <c r="CE464"/>
  <c r="CD464"/>
  <c r="BR464"/>
  <c r="BS464"/>
  <c r="BT464"/>
  <c r="BJ464"/>
  <c r="BN464"/>
  <c r="BO464"/>
  <c r="BZ464"/>
  <c r="BH464"/>
  <c r="BQ464"/>
  <c r="BK464"/>
  <c r="BL464"/>
  <c r="BU464"/>
  <c r="BV464"/>
  <c r="CA464"/>
  <c r="BM464"/>
  <c r="BI464"/>
  <c r="BP464"/>
  <c r="BY464"/>
  <c r="BW464"/>
  <c r="BX464"/>
  <c r="AV464"/>
  <c r="BB464"/>
  <c r="AN464"/>
  <c r="AS464"/>
  <c r="AP464"/>
  <c r="AL464"/>
  <c r="AR464"/>
  <c r="AX464"/>
  <c r="AK464"/>
  <c r="BC464"/>
  <c r="A492" i="1"/>
  <c r="AH465" i="4" s="1"/>
  <c r="BF465" s="1"/>
  <c r="AN465" l="1"/>
  <c r="BC465"/>
  <c r="AL465"/>
  <c r="BB465"/>
  <c r="AU465"/>
  <c r="AR465"/>
  <c r="AW465"/>
  <c r="AQ465"/>
  <c r="AY465"/>
  <c r="BA465"/>
  <c r="CE465"/>
  <c r="CD465"/>
  <c r="BN465"/>
  <c r="BO465"/>
  <c r="BP465"/>
  <c r="BJ465"/>
  <c r="BR465"/>
  <c r="BS465"/>
  <c r="BK465"/>
  <c r="BH465"/>
  <c r="BM465"/>
  <c r="BV465"/>
  <c r="BW465"/>
  <c r="BL465"/>
  <c r="BQ465"/>
  <c r="BX465"/>
  <c r="BY465"/>
  <c r="BZ465"/>
  <c r="CA465"/>
  <c r="BT465"/>
  <c r="BU465"/>
  <c r="BI465"/>
  <c r="AK465"/>
  <c r="AP465"/>
  <c r="AV465"/>
  <c r="AM465"/>
  <c r="AZ465"/>
  <c r="AO465"/>
  <c r="AX465"/>
  <c r="AS465"/>
  <c r="AT465"/>
  <c r="AJ465"/>
  <c r="A493" i="1"/>
  <c r="AH466" i="4" s="1"/>
  <c r="BF466" s="1"/>
  <c r="CE466" l="1"/>
  <c r="CD466"/>
  <c r="BZ466"/>
  <c r="BJ466"/>
  <c r="CA466"/>
  <c r="BK466"/>
  <c r="BL466"/>
  <c r="BN466"/>
  <c r="BR466"/>
  <c r="BS466"/>
  <c r="BW466"/>
  <c r="BH466"/>
  <c r="BY466"/>
  <c r="BI466"/>
  <c r="BP466"/>
  <c r="BM466"/>
  <c r="BT466"/>
  <c r="BQ466"/>
  <c r="BX466"/>
  <c r="BU466"/>
  <c r="BV466"/>
  <c r="BO466"/>
  <c r="AV466"/>
  <c r="AN466"/>
  <c r="AO466"/>
  <c r="AP466"/>
  <c r="AS466"/>
  <c r="AM466"/>
  <c r="BB466"/>
  <c r="AW466"/>
  <c r="AX466"/>
  <c r="AL466"/>
  <c r="AJ466"/>
  <c r="BA466"/>
  <c r="BC466"/>
  <c r="AR466"/>
  <c r="AT466"/>
  <c r="AZ466"/>
  <c r="AK466"/>
  <c r="AQ466"/>
  <c r="AY466"/>
  <c r="AU466"/>
  <c r="A494" i="1"/>
  <c r="AH467" i="4" s="1"/>
  <c r="BF467" s="1"/>
  <c r="CE467" l="1"/>
  <c r="CD467"/>
  <c r="BV467"/>
  <c r="BW467"/>
  <c r="BX467"/>
  <c r="BH467"/>
  <c r="BN467"/>
  <c r="BR467"/>
  <c r="BS467"/>
  <c r="BJ467"/>
  <c r="BL467"/>
  <c r="BU467"/>
  <c r="BZ467"/>
  <c r="BK467"/>
  <c r="BP467"/>
  <c r="BY467"/>
  <c r="BI467"/>
  <c r="CA467"/>
  <c r="BQ467"/>
  <c r="BO467"/>
  <c r="BT467"/>
  <c r="BM467"/>
  <c r="BC467"/>
  <c r="AS467"/>
  <c r="AV467"/>
  <c r="AU467"/>
  <c r="BA467"/>
  <c r="AP467"/>
  <c r="AQ467"/>
  <c r="AR467"/>
  <c r="AL467"/>
  <c r="AM467"/>
  <c r="AN467"/>
  <c r="AK467"/>
  <c r="AX467"/>
  <c r="AZ467"/>
  <c r="AW467"/>
  <c r="AY467"/>
  <c r="AT467"/>
  <c r="AJ467"/>
  <c r="BB467"/>
  <c r="AO467"/>
  <c r="A495" i="1"/>
  <c r="AH468" i="4" s="1"/>
  <c r="BF468" s="1"/>
  <c r="AJ468" l="1"/>
  <c r="AZ468"/>
  <c r="AM468"/>
  <c r="AP468"/>
  <c r="AS468"/>
  <c r="AX468"/>
  <c r="BA468"/>
  <c r="AO468"/>
  <c r="AY468"/>
  <c r="AK468"/>
  <c r="AR468"/>
  <c r="AU468"/>
  <c r="CE468"/>
  <c r="CD468"/>
  <c r="BR468"/>
  <c r="BS468"/>
  <c r="BT468"/>
  <c r="BN468"/>
  <c r="BV468"/>
  <c r="BW468"/>
  <c r="BK468"/>
  <c r="BL468"/>
  <c r="BQ468"/>
  <c r="BO468"/>
  <c r="BP468"/>
  <c r="BU468"/>
  <c r="BZ468"/>
  <c r="BH468"/>
  <c r="BY468"/>
  <c r="CA468"/>
  <c r="BX468"/>
  <c r="BI468"/>
  <c r="BJ468"/>
  <c r="BM468"/>
  <c r="AT468"/>
  <c r="AL468"/>
  <c r="BC468"/>
  <c r="BB468"/>
  <c r="AW468"/>
  <c r="AN468"/>
  <c r="AQ468"/>
  <c r="AV468"/>
  <c r="A496" i="1"/>
  <c r="AH469" i="4" s="1"/>
  <c r="BF469" s="1"/>
  <c r="CE469" l="1"/>
  <c r="CD469"/>
  <c r="BN469"/>
  <c r="BO469"/>
  <c r="BP469"/>
  <c r="BR469"/>
  <c r="BV469"/>
  <c r="BW469"/>
  <c r="BJ469"/>
  <c r="BS469"/>
  <c r="BL469"/>
  <c r="BM469"/>
  <c r="BZ469"/>
  <c r="CA469"/>
  <c r="BT469"/>
  <c r="BQ469"/>
  <c r="BI469"/>
  <c r="BX469"/>
  <c r="BU469"/>
  <c r="BK469"/>
  <c r="BY469"/>
  <c r="BH469"/>
  <c r="AT469"/>
  <c r="AY469"/>
  <c r="AV469"/>
  <c r="AN469"/>
  <c r="AL469"/>
  <c r="AP469"/>
  <c r="AK469"/>
  <c r="AX469"/>
  <c r="AW469"/>
  <c r="AZ469"/>
  <c r="AS469"/>
  <c r="BB469"/>
  <c r="AU469"/>
  <c r="AO469"/>
  <c r="AM469"/>
  <c r="AQ469"/>
  <c r="BC469"/>
  <c r="AR469"/>
  <c r="BA469"/>
  <c r="AJ469"/>
  <c r="A497" i="1"/>
  <c r="AH470" i="4" s="1"/>
  <c r="BF470" s="1"/>
  <c r="AR470" l="1"/>
  <c r="AZ470"/>
  <c r="AO470"/>
  <c r="AP470"/>
  <c r="AY470"/>
  <c r="CE470"/>
  <c r="CD470"/>
  <c r="BP470"/>
  <c r="BT470"/>
  <c r="BX470"/>
  <c r="BL470"/>
  <c r="BW470"/>
  <c r="BM470"/>
  <c r="BN470"/>
  <c r="BQ470"/>
  <c r="BH470"/>
  <c r="BO470"/>
  <c r="BS470"/>
  <c r="BK470"/>
  <c r="BY470"/>
  <c r="BJ470"/>
  <c r="CA470"/>
  <c r="BR470"/>
  <c r="BI470"/>
  <c r="BU470"/>
  <c r="BV470"/>
  <c r="BZ470"/>
  <c r="AU470"/>
  <c r="AL470"/>
  <c r="AT470"/>
  <c r="AJ470"/>
  <c r="AQ470"/>
  <c r="BB470"/>
  <c r="AX470"/>
  <c r="AN470"/>
  <c r="BC470"/>
  <c r="AW470"/>
  <c r="BA470"/>
  <c r="AM470"/>
  <c r="AS470"/>
  <c r="AK470"/>
  <c r="AV470"/>
  <c r="A498" i="1"/>
  <c r="AH471" i="4" s="1"/>
  <c r="BF471" s="1"/>
  <c r="AM471" l="1"/>
  <c r="AP471"/>
  <c r="AY471"/>
  <c r="BA471"/>
  <c r="AO471"/>
  <c r="AZ471"/>
  <c r="AW471"/>
  <c r="AS471"/>
  <c r="BC471"/>
  <c r="AX471"/>
  <c r="AT471"/>
  <c r="CE471"/>
  <c r="CD471"/>
  <c r="BL471"/>
  <c r="BP471"/>
  <c r="BH471"/>
  <c r="BS471"/>
  <c r="BY471"/>
  <c r="BZ471"/>
  <c r="BO471"/>
  <c r="BI471"/>
  <c r="BT471"/>
  <c r="BW471"/>
  <c r="BQ471"/>
  <c r="BR471"/>
  <c r="BV471"/>
  <c r="BX471"/>
  <c r="BM471"/>
  <c r="BJ471"/>
  <c r="BN471"/>
  <c r="BK471"/>
  <c r="BU471"/>
  <c r="CA471"/>
  <c r="BB471"/>
  <c r="AL471"/>
  <c r="AV471"/>
  <c r="AQ471"/>
  <c r="AU471"/>
  <c r="AK471"/>
  <c r="AN471"/>
  <c r="AJ471"/>
  <c r="AR471"/>
  <c r="A499" i="1"/>
  <c r="AH472" i="4" s="1"/>
  <c r="BF472" s="1"/>
  <c r="AN472" l="1"/>
  <c r="AV472"/>
  <c r="AS472"/>
  <c r="BA472"/>
  <c r="CE472"/>
  <c r="BX472"/>
  <c r="BH472"/>
  <c r="CD472"/>
  <c r="BL472"/>
  <c r="BT472"/>
  <c r="BP472"/>
  <c r="BO472"/>
  <c r="BI472"/>
  <c r="BS472"/>
  <c r="BW472"/>
  <c r="BK472"/>
  <c r="BU472"/>
  <c r="BN472"/>
  <c r="BY472"/>
  <c r="CA472"/>
  <c r="BV472"/>
  <c r="BJ472"/>
  <c r="BR472"/>
  <c r="BZ472"/>
  <c r="BM472"/>
  <c r="BQ472"/>
  <c r="AL472"/>
  <c r="AT472"/>
  <c r="AW472"/>
  <c r="AU472"/>
  <c r="AX472"/>
  <c r="AZ472"/>
  <c r="AP472"/>
  <c r="AK472"/>
  <c r="AY472"/>
  <c r="AR472"/>
  <c r="BB472"/>
  <c r="AJ472"/>
  <c r="AQ472"/>
  <c r="BC472"/>
  <c r="AO472"/>
  <c r="AM472"/>
  <c r="A500" i="1"/>
  <c r="AH473" i="4" s="1"/>
  <c r="BF473" s="1"/>
  <c r="CE473" l="1"/>
  <c r="BT473"/>
  <c r="CD473"/>
  <c r="BX473"/>
  <c r="BH473"/>
  <c r="BP473"/>
  <c r="CA473"/>
  <c r="BK473"/>
  <c r="BQ473"/>
  <c r="BR473"/>
  <c r="BU473"/>
  <c r="BS473"/>
  <c r="BI473"/>
  <c r="BW473"/>
  <c r="BY473"/>
  <c r="BZ473"/>
  <c r="BN473"/>
  <c r="BM473"/>
  <c r="BV473"/>
  <c r="BL473"/>
  <c r="BJ473"/>
  <c r="BO473"/>
  <c r="AY473"/>
  <c r="AM473"/>
  <c r="AK473"/>
  <c r="AT473"/>
  <c r="BC473"/>
  <c r="AR473"/>
  <c r="AV473"/>
  <c r="AU473"/>
  <c r="AQ473"/>
  <c r="AP473"/>
  <c r="AW473"/>
  <c r="AJ473"/>
  <c r="AZ473"/>
  <c r="AS473"/>
  <c r="AO473"/>
  <c r="BB473"/>
  <c r="BA473"/>
  <c r="AX473"/>
  <c r="AL473"/>
  <c r="AN473"/>
  <c r="A501" i="1"/>
  <c r="AH474" i="4" s="1"/>
  <c r="BF474" s="1"/>
  <c r="AS474" l="1"/>
  <c r="AR474"/>
  <c r="AX474"/>
  <c r="AP474"/>
  <c r="AM474"/>
  <c r="BA474"/>
  <c r="AQ474"/>
  <c r="AY474"/>
  <c r="BB474"/>
  <c r="AJ474"/>
  <c r="AU474"/>
  <c r="AT474"/>
  <c r="CD474"/>
  <c r="BP474"/>
  <c r="CE474"/>
  <c r="BT474"/>
  <c r="BL474"/>
  <c r="BH474"/>
  <c r="BW474"/>
  <c r="BX474"/>
  <c r="BS474"/>
  <c r="CA474"/>
  <c r="BO474"/>
  <c r="BV474"/>
  <c r="BY474"/>
  <c r="BZ474"/>
  <c r="BM474"/>
  <c r="BK474"/>
  <c r="BQ474"/>
  <c r="BR474"/>
  <c r="BU474"/>
  <c r="BJ474"/>
  <c r="BI474"/>
  <c r="BN474"/>
  <c r="AZ474"/>
  <c r="BC474"/>
  <c r="AN474"/>
  <c r="AL474"/>
  <c r="AO474"/>
  <c r="AW474"/>
  <c r="AV474"/>
  <c r="AK474"/>
  <c r="A502" i="1"/>
  <c r="AH475" i="4" s="1"/>
  <c r="BF475" s="1"/>
  <c r="BL475" l="1"/>
  <c r="CE475"/>
  <c r="BP475"/>
  <c r="BX475"/>
  <c r="CD475"/>
  <c r="BT475"/>
  <c r="BS475"/>
  <c r="BI475"/>
  <c r="BJ475"/>
  <c r="BM475"/>
  <c r="BW475"/>
  <c r="BQ475"/>
  <c r="BH475"/>
  <c r="CA475"/>
  <c r="BY475"/>
  <c r="BZ475"/>
  <c r="BK475"/>
  <c r="BR475"/>
  <c r="BU475"/>
  <c r="BN475"/>
  <c r="BO475"/>
  <c r="BV475"/>
  <c r="BA475"/>
  <c r="AL475"/>
  <c r="AX475"/>
  <c r="AR475"/>
  <c r="AW475"/>
  <c r="BC475"/>
  <c r="AM475"/>
  <c r="AU475"/>
  <c r="AQ475"/>
  <c r="AO475"/>
  <c r="AZ475"/>
  <c r="AP475"/>
  <c r="AJ475"/>
  <c r="AK475"/>
  <c r="BB475"/>
  <c r="AV475"/>
  <c r="AN475"/>
  <c r="AT475"/>
  <c r="AY475"/>
  <c r="AS475"/>
  <c r="A503" i="1"/>
  <c r="AH476" i="4" s="1"/>
  <c r="BF476" s="1"/>
  <c r="AN476" l="1"/>
  <c r="AQ476"/>
  <c r="AV476"/>
  <c r="AU476"/>
  <c r="AT476"/>
  <c r="AK476"/>
  <c r="AO476"/>
  <c r="BC476"/>
  <c r="AL476"/>
  <c r="CE476"/>
  <c r="CD476"/>
  <c r="BX476"/>
  <c r="BH476"/>
  <c r="BL476"/>
  <c r="BT476"/>
  <c r="BO476"/>
  <c r="BU476"/>
  <c r="BV476"/>
  <c r="BY476"/>
  <c r="BW476"/>
  <c r="CA476"/>
  <c r="BS476"/>
  <c r="BR476"/>
  <c r="BZ476"/>
  <c r="BM476"/>
  <c r="BI476"/>
  <c r="BN476"/>
  <c r="BK476"/>
  <c r="BP476"/>
  <c r="BQ476"/>
  <c r="BJ476"/>
  <c r="AJ476"/>
  <c r="AW476"/>
  <c r="BA476"/>
  <c r="AS476"/>
  <c r="AP476"/>
  <c r="AR476"/>
  <c r="AY476"/>
  <c r="BB476"/>
  <c r="AZ476"/>
  <c r="AM476"/>
  <c r="AX476"/>
  <c r="A504" i="1"/>
  <c r="AH477" i="4" s="1"/>
  <c r="BF477" s="1"/>
  <c r="CE477" l="1"/>
  <c r="CD477"/>
  <c r="BT477"/>
  <c r="BX477"/>
  <c r="BH477"/>
  <c r="BP477"/>
  <c r="BL477"/>
  <c r="BU477"/>
  <c r="BI477"/>
  <c r="BV477"/>
  <c r="CA477"/>
  <c r="BK477"/>
  <c r="BQ477"/>
  <c r="BN477"/>
  <c r="BW477"/>
  <c r="BY477"/>
  <c r="BR477"/>
  <c r="BJ477"/>
  <c r="BZ477"/>
  <c r="BO477"/>
  <c r="BS477"/>
  <c r="BM477"/>
  <c r="AS477"/>
  <c r="AV477"/>
  <c r="AY477"/>
  <c r="BA477"/>
  <c r="AZ477"/>
  <c r="AP477"/>
  <c r="AJ477"/>
  <c r="BC477"/>
  <c r="AU477"/>
  <c r="BB477"/>
  <c r="AO477"/>
  <c r="AX477"/>
  <c r="AK477"/>
  <c r="AQ477"/>
  <c r="AM477"/>
  <c r="AR477"/>
  <c r="AW477"/>
  <c r="AL477"/>
  <c r="AT477"/>
  <c r="AN477"/>
  <c r="A505" i="1"/>
  <c r="AH478" i="4" s="1"/>
  <c r="BF478" s="1"/>
  <c r="AL478" l="1"/>
  <c r="AP478"/>
  <c r="AQ478"/>
  <c r="BB478"/>
  <c r="AV478"/>
  <c r="AW478"/>
  <c r="AU478"/>
  <c r="AN478"/>
  <c r="AR478"/>
  <c r="AX478"/>
  <c r="BC478"/>
  <c r="BA478"/>
  <c r="CE478"/>
  <c r="CD478"/>
  <c r="BP478"/>
  <c r="BT478"/>
  <c r="BX478"/>
  <c r="BQ478"/>
  <c r="BI478"/>
  <c r="BR478"/>
  <c r="BW478"/>
  <c r="BL478"/>
  <c r="BY478"/>
  <c r="BN478"/>
  <c r="CA478"/>
  <c r="BV478"/>
  <c r="BK478"/>
  <c r="BH478"/>
  <c r="BU478"/>
  <c r="BS478"/>
  <c r="BO478"/>
  <c r="BJ478"/>
  <c r="BZ478"/>
  <c r="BM478"/>
  <c r="AK478"/>
  <c r="AZ478"/>
  <c r="AS478"/>
  <c r="AT478"/>
  <c r="AM478"/>
  <c r="AO478"/>
  <c r="AJ478"/>
  <c r="AY478"/>
  <c r="A506" i="1"/>
  <c r="AH479" i="4" s="1"/>
  <c r="BF479" s="1"/>
  <c r="AO479" l="1"/>
  <c r="AZ479"/>
  <c r="AV479"/>
  <c r="BC479"/>
  <c r="AU479"/>
  <c r="CE479"/>
  <c r="BL479"/>
  <c r="BP479"/>
  <c r="BH479"/>
  <c r="BM479"/>
  <c r="BX479"/>
  <c r="BI479"/>
  <c r="BN479"/>
  <c r="BS479"/>
  <c r="BR479"/>
  <c r="CA479"/>
  <c r="BT479"/>
  <c r="BQ479"/>
  <c r="BV479"/>
  <c r="BK479"/>
  <c r="BJ479"/>
  <c r="BU479"/>
  <c r="BZ479"/>
  <c r="BO479"/>
  <c r="BY479"/>
  <c r="CD479"/>
  <c r="BW479"/>
  <c r="AX479"/>
  <c r="AT479"/>
  <c r="AL479"/>
  <c r="AR479"/>
  <c r="AP479"/>
  <c r="AM479"/>
  <c r="AK479"/>
  <c r="BB479"/>
  <c r="AW479"/>
  <c r="AY479"/>
  <c r="AJ479"/>
  <c r="AS479"/>
  <c r="BA479"/>
  <c r="AN479"/>
  <c r="AQ479"/>
  <c r="A507" i="1"/>
  <c r="AH480" i="4" s="1"/>
  <c r="BF480" s="1"/>
  <c r="AR480" l="1"/>
  <c r="BA480"/>
  <c r="AW480"/>
  <c r="AU480"/>
  <c r="CE480"/>
  <c r="CD480"/>
  <c r="BX480"/>
  <c r="BH480"/>
  <c r="BL480"/>
  <c r="BT480"/>
  <c r="BP480"/>
  <c r="BY480"/>
  <c r="BI480"/>
  <c r="BM480"/>
  <c r="BZ480"/>
  <c r="BJ480"/>
  <c r="BO480"/>
  <c r="BQ480"/>
  <c r="BR480"/>
  <c r="CA480"/>
  <c r="BU480"/>
  <c r="BV480"/>
  <c r="BK480"/>
  <c r="BW480"/>
  <c r="BN480"/>
  <c r="BS480"/>
  <c r="BB480"/>
  <c r="AV480"/>
  <c r="AJ480"/>
  <c r="AT480"/>
  <c r="BC480"/>
  <c r="AS480"/>
  <c r="AL480"/>
  <c r="AQ480"/>
  <c r="AK480"/>
  <c r="AO480"/>
  <c r="AN480"/>
  <c r="AY480"/>
  <c r="AM480"/>
  <c r="AP480"/>
  <c r="AX480"/>
  <c r="AZ480"/>
  <c r="A508" i="1"/>
  <c r="AH481" i="4" s="1"/>
  <c r="BF481" s="1"/>
  <c r="AO481" l="1"/>
  <c r="AT481"/>
  <c r="AS481"/>
  <c r="AP481"/>
  <c r="CE481"/>
  <c r="CD481"/>
  <c r="BT481"/>
  <c r="BX481"/>
  <c r="BH481"/>
  <c r="BU481"/>
  <c r="BM481"/>
  <c r="BV481"/>
  <c r="CA481"/>
  <c r="BK481"/>
  <c r="BY481"/>
  <c r="BR481"/>
  <c r="BZ481"/>
  <c r="BO481"/>
  <c r="BQ481"/>
  <c r="BN481"/>
  <c r="BL481"/>
  <c r="BS481"/>
  <c r="BI481"/>
  <c r="BJ481"/>
  <c r="BW481"/>
  <c r="BP481"/>
  <c r="AK481"/>
  <c r="AJ481"/>
  <c r="AQ481"/>
  <c r="BA481"/>
  <c r="AV481"/>
  <c r="AR481"/>
  <c r="AM481"/>
  <c r="AU481"/>
  <c r="AZ481"/>
  <c r="AY481"/>
  <c r="AX481"/>
  <c r="AN481"/>
  <c r="AL481"/>
  <c r="BC481"/>
  <c r="BB481"/>
  <c r="AW481"/>
  <c r="A509" i="1"/>
  <c r="AH482" i="4" s="1"/>
  <c r="BF482" s="1"/>
  <c r="BA482" l="1"/>
  <c r="BC482"/>
  <c r="AY482"/>
  <c r="AS482"/>
  <c r="AL482"/>
  <c r="AP482"/>
  <c r="AW482"/>
  <c r="AU482"/>
  <c r="AR482"/>
  <c r="AJ482"/>
  <c r="AT482"/>
  <c r="CE482"/>
  <c r="CD482"/>
  <c r="BP482"/>
  <c r="BT482"/>
  <c r="BL482"/>
  <c r="BH482"/>
  <c r="BQ482"/>
  <c r="BM482"/>
  <c r="BR482"/>
  <c r="BW482"/>
  <c r="BX482"/>
  <c r="BV482"/>
  <c r="BK482"/>
  <c r="BI482"/>
  <c r="BZ482"/>
  <c r="BO482"/>
  <c r="CA482"/>
  <c r="BU482"/>
  <c r="BJ482"/>
  <c r="BS482"/>
  <c r="BY482"/>
  <c r="BN482"/>
  <c r="AZ482"/>
  <c r="AQ482"/>
  <c r="AN482"/>
  <c r="BB482"/>
  <c r="AX482"/>
  <c r="AM482"/>
  <c r="AV482"/>
  <c r="AK482"/>
  <c r="AO482"/>
  <c r="A510" i="1"/>
  <c r="AH483" i="4" s="1"/>
  <c r="BF483" s="1"/>
  <c r="AJ483" l="1"/>
  <c r="AP483"/>
  <c r="AV483"/>
  <c r="AN483"/>
  <c r="AM483"/>
  <c r="AQ483"/>
  <c r="AR483"/>
  <c r="AO483"/>
  <c r="AZ483"/>
  <c r="BC483"/>
  <c r="AU483"/>
  <c r="BA483"/>
  <c r="CE483"/>
  <c r="CD483"/>
  <c r="BL483"/>
  <c r="BP483"/>
  <c r="BX483"/>
  <c r="BT483"/>
  <c r="BM483"/>
  <c r="BH483"/>
  <c r="BQ483"/>
  <c r="BN483"/>
  <c r="BS483"/>
  <c r="BI483"/>
  <c r="BV483"/>
  <c r="BK483"/>
  <c r="BU483"/>
  <c r="BZ483"/>
  <c r="BO483"/>
  <c r="BR483"/>
  <c r="BW483"/>
  <c r="CA483"/>
  <c r="BJ483"/>
  <c r="BY483"/>
  <c r="AS483"/>
  <c r="AL483"/>
  <c r="AX483"/>
  <c r="AK483"/>
  <c r="BB483"/>
  <c r="AT483"/>
  <c r="AW483"/>
  <c r="AY483"/>
  <c r="A511" i="1"/>
  <c r="AH484" i="4" s="1"/>
  <c r="BF484" s="1"/>
  <c r="AT484" l="1"/>
  <c r="AL484"/>
  <c r="AJ484"/>
  <c r="BC484"/>
  <c r="AQ484"/>
  <c r="CE484"/>
  <c r="CD484"/>
  <c r="BX484"/>
  <c r="BH484"/>
  <c r="BL484"/>
  <c r="BM484"/>
  <c r="BY484"/>
  <c r="BI484"/>
  <c r="BU484"/>
  <c r="BZ484"/>
  <c r="BJ484"/>
  <c r="BO484"/>
  <c r="BV484"/>
  <c r="BK484"/>
  <c r="BP484"/>
  <c r="BS484"/>
  <c r="BQ484"/>
  <c r="CA484"/>
  <c r="BN484"/>
  <c r="BT484"/>
  <c r="BR484"/>
  <c r="BW484"/>
  <c r="AV484"/>
  <c r="AM484"/>
  <c r="AK484"/>
  <c r="BA484"/>
  <c r="AO484"/>
  <c r="AP484"/>
  <c r="BB484"/>
  <c r="AS484"/>
  <c r="AZ484"/>
  <c r="AY484"/>
  <c r="AW484"/>
  <c r="AX484"/>
  <c r="AU484"/>
  <c r="AR484"/>
  <c r="AN484"/>
  <c r="A512" i="1"/>
  <c r="AH485" i="4" s="1"/>
  <c r="BF485" s="1"/>
  <c r="BA485" l="1"/>
  <c r="AJ485"/>
  <c r="AU485"/>
  <c r="AZ485"/>
  <c r="AX485"/>
  <c r="AN485"/>
  <c r="BB485"/>
  <c r="AM485"/>
  <c r="BC485"/>
  <c r="CE485"/>
  <c r="CD485"/>
  <c r="BT485"/>
  <c r="BX485"/>
  <c r="BH485"/>
  <c r="BP485"/>
  <c r="BY485"/>
  <c r="BI485"/>
  <c r="BL485"/>
  <c r="BU485"/>
  <c r="BZ485"/>
  <c r="BJ485"/>
  <c r="CA485"/>
  <c r="BK485"/>
  <c r="BM485"/>
  <c r="BO485"/>
  <c r="BQ485"/>
  <c r="BN485"/>
  <c r="BS485"/>
  <c r="BV485"/>
  <c r="BW485"/>
  <c r="BR485"/>
  <c r="AS485"/>
  <c r="AT485"/>
  <c r="AK485"/>
  <c r="AW485"/>
  <c r="AP485"/>
  <c r="AR485"/>
  <c r="AY485"/>
  <c r="AQ485"/>
  <c r="AO485"/>
  <c r="AV485"/>
  <c r="AL485"/>
  <c r="A513" i="1"/>
  <c r="AH486" i="4" s="1"/>
  <c r="BF486" s="1"/>
  <c r="AP486" l="1"/>
  <c r="AO486"/>
  <c r="AS486"/>
  <c r="AZ486"/>
  <c r="AN486"/>
  <c r="CD486"/>
  <c r="CE486"/>
  <c r="BP486"/>
  <c r="BT486"/>
  <c r="BU486"/>
  <c r="BX486"/>
  <c r="BQ486"/>
  <c r="BV486"/>
  <c r="BL486"/>
  <c r="BM486"/>
  <c r="BJ486"/>
  <c r="BW486"/>
  <c r="BN486"/>
  <c r="BO486"/>
  <c r="BR486"/>
  <c r="BS486"/>
  <c r="BH486"/>
  <c r="BI486"/>
  <c r="BZ486"/>
  <c r="CA486"/>
  <c r="BY486"/>
  <c r="BK486"/>
  <c r="AX486"/>
  <c r="AY486"/>
  <c r="AK486"/>
  <c r="AM486"/>
  <c r="BA486"/>
  <c r="AQ486"/>
  <c r="AW486"/>
  <c r="BC486"/>
  <c r="AL486"/>
  <c r="AV486"/>
  <c r="AR486"/>
  <c r="AT486"/>
  <c r="AJ486"/>
  <c r="BB486"/>
  <c r="AU486"/>
  <c r="A514" i="1"/>
  <c r="AH487" i="4" s="1"/>
  <c r="BF487" s="1"/>
  <c r="AL487" l="1"/>
  <c r="AK487"/>
  <c r="AJ487"/>
  <c r="AN487"/>
  <c r="BC487"/>
  <c r="AZ487"/>
  <c r="AW487"/>
  <c r="BA487"/>
  <c r="AX487"/>
  <c r="AS487"/>
  <c r="CE487"/>
  <c r="BL487"/>
  <c r="BP487"/>
  <c r="CD487"/>
  <c r="BH487"/>
  <c r="BQ487"/>
  <c r="BM487"/>
  <c r="BR487"/>
  <c r="BY487"/>
  <c r="BJ487"/>
  <c r="BS487"/>
  <c r="BT487"/>
  <c r="BI487"/>
  <c r="BV487"/>
  <c r="BO487"/>
  <c r="BX487"/>
  <c r="BU487"/>
  <c r="BZ487"/>
  <c r="BW487"/>
  <c r="BK487"/>
  <c r="CA487"/>
  <c r="BN487"/>
  <c r="AT487"/>
  <c r="AP487"/>
  <c r="AY487"/>
  <c r="AU487"/>
  <c r="AR487"/>
  <c r="BB487"/>
  <c r="AV487"/>
  <c r="AQ487"/>
  <c r="AM487"/>
  <c r="AO487"/>
  <c r="A515" i="1"/>
  <c r="AH488" i="4" s="1"/>
  <c r="BF488" s="1"/>
  <c r="AU488" l="1"/>
  <c r="AS488"/>
  <c r="AZ488"/>
  <c r="AQ488"/>
  <c r="CD488"/>
  <c r="BX488"/>
  <c r="BH488"/>
  <c r="BL488"/>
  <c r="BT488"/>
  <c r="BM488"/>
  <c r="BP488"/>
  <c r="BY488"/>
  <c r="BI488"/>
  <c r="BN488"/>
  <c r="CE488"/>
  <c r="BJ488"/>
  <c r="BO488"/>
  <c r="BZ488"/>
  <c r="BS488"/>
  <c r="BW488"/>
  <c r="BU488"/>
  <c r="BV488"/>
  <c r="BQ488"/>
  <c r="BK488"/>
  <c r="CA488"/>
  <c r="BR488"/>
  <c r="AY488"/>
  <c r="BC488"/>
  <c r="AO488"/>
  <c r="BB488"/>
  <c r="AP488"/>
  <c r="AN488"/>
  <c r="BA488"/>
  <c r="AK488"/>
  <c r="AV488"/>
  <c r="AX488"/>
  <c r="AM488"/>
  <c r="AR488"/>
  <c r="AT488"/>
  <c r="AJ488"/>
  <c r="AW488"/>
  <c r="AL488"/>
  <c r="A516" i="1"/>
  <c r="AH489" i="4" s="1"/>
  <c r="BF489" s="1"/>
  <c r="CD489" l="1"/>
  <c r="CE489"/>
  <c r="BT489"/>
  <c r="BX489"/>
  <c r="BH489"/>
  <c r="BY489"/>
  <c r="BI489"/>
  <c r="BU489"/>
  <c r="BZ489"/>
  <c r="BJ489"/>
  <c r="BP489"/>
  <c r="BQ489"/>
  <c r="BN489"/>
  <c r="CA489"/>
  <c r="BK489"/>
  <c r="BM489"/>
  <c r="BS489"/>
  <c r="BR489"/>
  <c r="BW489"/>
  <c r="BO489"/>
  <c r="BL489"/>
  <c r="BV489"/>
  <c r="AV489"/>
  <c r="AL489"/>
  <c r="AN489"/>
  <c r="BC489"/>
  <c r="AJ489"/>
  <c r="AX489"/>
  <c r="AK489"/>
  <c r="BB489"/>
  <c r="AT489"/>
  <c r="BA489"/>
  <c r="AO489"/>
  <c r="AR489"/>
  <c r="AZ489"/>
  <c r="AS489"/>
  <c r="AW489"/>
  <c r="AM489"/>
  <c r="AU489"/>
  <c r="AP489"/>
  <c r="AY489"/>
  <c r="AQ489"/>
  <c r="A517" i="1"/>
  <c r="AH490" i="4" s="1"/>
  <c r="BF490" s="1"/>
  <c r="AS490" l="1"/>
  <c r="AP490"/>
  <c r="BA490"/>
  <c r="AX490"/>
  <c r="AL490"/>
  <c r="AU490"/>
  <c r="AT490"/>
  <c r="AR490"/>
  <c r="BC490"/>
  <c r="CE490"/>
  <c r="CD490"/>
  <c r="BP490"/>
  <c r="BT490"/>
  <c r="BL490"/>
  <c r="BU490"/>
  <c r="BH490"/>
  <c r="BQ490"/>
  <c r="BV490"/>
  <c r="BN490"/>
  <c r="BW490"/>
  <c r="BR490"/>
  <c r="BS490"/>
  <c r="BI490"/>
  <c r="BZ490"/>
  <c r="CA490"/>
  <c r="BM490"/>
  <c r="BK490"/>
  <c r="BJ490"/>
  <c r="BO490"/>
  <c r="BX490"/>
  <c r="BY490"/>
  <c r="AZ490"/>
  <c r="AJ490"/>
  <c r="AV490"/>
  <c r="AQ490"/>
  <c r="AM490"/>
  <c r="BB490"/>
  <c r="AY490"/>
  <c r="AW490"/>
  <c r="AO490"/>
  <c r="AK490"/>
  <c r="AN490"/>
  <c r="A518" i="1"/>
  <c r="AH491" i="4" s="1"/>
  <c r="BF491" s="1"/>
  <c r="CD491" l="1"/>
  <c r="BL491"/>
  <c r="BP491"/>
  <c r="BX491"/>
  <c r="BQ491"/>
  <c r="BT491"/>
  <c r="BM491"/>
  <c r="BR491"/>
  <c r="CE491"/>
  <c r="BI491"/>
  <c r="BN491"/>
  <c r="BS491"/>
  <c r="BH491"/>
  <c r="BU491"/>
  <c r="BZ491"/>
  <c r="BW491"/>
  <c r="BY491"/>
  <c r="CA491"/>
  <c r="BV491"/>
  <c r="BO491"/>
  <c r="BJ491"/>
  <c r="BK491"/>
  <c r="AQ491"/>
  <c r="AU491"/>
  <c r="AY491"/>
  <c r="AO491"/>
  <c r="AM491"/>
  <c r="AZ491"/>
  <c r="BA491"/>
  <c r="AT491"/>
  <c r="AW491"/>
  <c r="AP491"/>
  <c r="AN491"/>
  <c r="AV491"/>
  <c r="BC491"/>
  <c r="AX491"/>
  <c r="AK491"/>
  <c r="BB491"/>
  <c r="AJ491"/>
  <c r="AL491"/>
  <c r="AR491"/>
  <c r="AS491"/>
  <c r="A519" i="1"/>
  <c r="AH492" i="4" s="1"/>
  <c r="BF492" s="1"/>
  <c r="AL492" l="1"/>
  <c r="AR492"/>
  <c r="AK492"/>
  <c r="AN492"/>
  <c r="BA492"/>
  <c r="AY492"/>
  <c r="AX492"/>
  <c r="AP492"/>
  <c r="AZ492"/>
  <c r="AU492"/>
  <c r="CD492"/>
  <c r="CE492"/>
  <c r="BX492"/>
  <c r="BH492"/>
  <c r="BL492"/>
  <c r="BM492"/>
  <c r="BY492"/>
  <c r="BI492"/>
  <c r="BN492"/>
  <c r="BT492"/>
  <c r="BU492"/>
  <c r="BR492"/>
  <c r="BO492"/>
  <c r="BW492"/>
  <c r="BP492"/>
  <c r="BJ492"/>
  <c r="CA492"/>
  <c r="BV492"/>
  <c r="BK492"/>
  <c r="BZ492"/>
  <c r="BS492"/>
  <c r="BQ492"/>
  <c r="AJ492"/>
  <c r="BC492"/>
  <c r="AW492"/>
  <c r="AM492"/>
  <c r="AQ492"/>
  <c r="AS492"/>
  <c r="BB492"/>
  <c r="AV492"/>
  <c r="AT492"/>
  <c r="AO492"/>
  <c r="A520" i="1"/>
  <c r="AH493" i="4" s="1"/>
  <c r="BF493" s="1"/>
  <c r="AV493" l="1"/>
  <c r="AP493"/>
  <c r="BB493"/>
  <c r="AT493"/>
  <c r="AQ493"/>
  <c r="AJ493"/>
  <c r="AZ493"/>
  <c r="AY493"/>
  <c r="CE493"/>
  <c r="CD493"/>
  <c r="BT493"/>
  <c r="BX493"/>
  <c r="BH493"/>
  <c r="BP493"/>
  <c r="BY493"/>
  <c r="BI493"/>
  <c r="BL493"/>
  <c r="BU493"/>
  <c r="BZ493"/>
  <c r="BJ493"/>
  <c r="BR493"/>
  <c r="CA493"/>
  <c r="BK493"/>
  <c r="BQ493"/>
  <c r="BN493"/>
  <c r="BW493"/>
  <c r="BV493"/>
  <c r="BM493"/>
  <c r="BS493"/>
  <c r="BO493"/>
  <c r="AM493"/>
  <c r="BA493"/>
  <c r="AN493"/>
  <c r="AW493"/>
  <c r="AX493"/>
  <c r="AK493"/>
  <c r="AO493"/>
  <c r="AS493"/>
  <c r="BC493"/>
  <c r="AU493"/>
  <c r="AL493"/>
  <c r="AR493"/>
  <c r="A521" i="1"/>
  <c r="AH494" i="4" s="1"/>
  <c r="BF494" s="1"/>
  <c r="AU494" l="1"/>
  <c r="BA494"/>
  <c r="AL494"/>
  <c r="AO494"/>
  <c r="AN494"/>
  <c r="AQ494"/>
  <c r="AV494"/>
  <c r="AK494"/>
  <c r="AY494"/>
  <c r="AT494"/>
  <c r="CE494"/>
  <c r="CD494"/>
  <c r="BP494"/>
  <c r="BT494"/>
  <c r="BU494"/>
  <c r="BX494"/>
  <c r="BQ494"/>
  <c r="BV494"/>
  <c r="BM494"/>
  <c r="BR494"/>
  <c r="BW494"/>
  <c r="BZ494"/>
  <c r="CA494"/>
  <c r="BI494"/>
  <c r="BK494"/>
  <c r="BL494"/>
  <c r="BN494"/>
  <c r="BY494"/>
  <c r="BO494"/>
  <c r="BS494"/>
  <c r="BH494"/>
  <c r="BJ494"/>
  <c r="BC494"/>
  <c r="AX494"/>
  <c r="AM494"/>
  <c r="AZ494"/>
  <c r="BB494"/>
  <c r="AR494"/>
  <c r="AS494"/>
  <c r="AW494"/>
  <c r="AJ494"/>
  <c r="AP494"/>
  <c r="A522" i="1"/>
  <c r="AH495" i="4" s="1"/>
  <c r="BF495" s="1"/>
  <c r="AW495" l="1"/>
  <c r="BA495"/>
  <c r="AS495"/>
  <c r="AJ495"/>
  <c r="BB495"/>
  <c r="BC495"/>
  <c r="AY495"/>
  <c r="AV495"/>
  <c r="CE495"/>
  <c r="CD495"/>
  <c r="BL495"/>
  <c r="BP495"/>
  <c r="BH495"/>
  <c r="BQ495"/>
  <c r="BM495"/>
  <c r="BR495"/>
  <c r="BX495"/>
  <c r="BY495"/>
  <c r="BV495"/>
  <c r="BS495"/>
  <c r="BT495"/>
  <c r="BU495"/>
  <c r="CA495"/>
  <c r="BJ495"/>
  <c r="BK495"/>
  <c r="BW495"/>
  <c r="BN495"/>
  <c r="BO495"/>
  <c r="BI495"/>
  <c r="BZ495"/>
  <c r="AZ495"/>
  <c r="AQ495"/>
  <c r="AN495"/>
  <c r="AM495"/>
  <c r="AK495"/>
  <c r="AO495"/>
  <c r="AP495"/>
  <c r="AR495"/>
  <c r="AX495"/>
  <c r="AT495"/>
  <c r="AU495"/>
  <c r="AL495"/>
  <c r="A523" i="1"/>
  <c r="AH496" i="4" s="1"/>
  <c r="BF496" s="1"/>
  <c r="AU496" l="1"/>
  <c r="AP496"/>
  <c r="AN496"/>
  <c r="BB496"/>
  <c r="AW496"/>
  <c r="AT496"/>
  <c r="AO496"/>
  <c r="AQ496"/>
  <c r="AV496"/>
  <c r="AJ496"/>
  <c r="CE496"/>
  <c r="CD496"/>
  <c r="BX496"/>
  <c r="BH496"/>
  <c r="BL496"/>
  <c r="BT496"/>
  <c r="BM496"/>
  <c r="BP496"/>
  <c r="BY496"/>
  <c r="BI496"/>
  <c r="BN496"/>
  <c r="BV496"/>
  <c r="BO496"/>
  <c r="BJ496"/>
  <c r="CA496"/>
  <c r="BQ496"/>
  <c r="BR496"/>
  <c r="BK496"/>
  <c r="BS496"/>
  <c r="BU496"/>
  <c r="BZ496"/>
  <c r="BW496"/>
  <c r="AX496"/>
  <c r="AK496"/>
  <c r="AZ496"/>
  <c r="AY496"/>
  <c r="AS496"/>
  <c r="AL496"/>
  <c r="AR496"/>
  <c r="AM496"/>
  <c r="BC496"/>
  <c r="BA496"/>
  <c r="A524" i="1"/>
  <c r="AH497" i="4" s="1"/>
  <c r="BF497" s="1"/>
  <c r="CE497" l="1"/>
  <c r="CD497"/>
  <c r="BT497"/>
  <c r="BX497"/>
  <c r="BH497"/>
  <c r="BY497"/>
  <c r="BI497"/>
  <c r="BU497"/>
  <c r="BZ497"/>
  <c r="BJ497"/>
  <c r="BQ497"/>
  <c r="BV497"/>
  <c r="CA497"/>
  <c r="BK497"/>
  <c r="BR497"/>
  <c r="BL497"/>
  <c r="BO497"/>
  <c r="BM497"/>
  <c r="BN497"/>
  <c r="BW497"/>
  <c r="BP497"/>
  <c r="BS497"/>
  <c r="AS497"/>
  <c r="AX497"/>
  <c r="BB497"/>
  <c r="AM497"/>
  <c r="BA497"/>
  <c r="AL497"/>
  <c r="AK497"/>
  <c r="AJ497"/>
  <c r="AT497"/>
  <c r="BC497"/>
  <c r="AV497"/>
  <c r="AW497"/>
  <c r="AY497"/>
  <c r="AQ497"/>
  <c r="AN497"/>
  <c r="AU497"/>
  <c r="AR497"/>
  <c r="AZ497"/>
  <c r="AO497"/>
  <c r="AP497"/>
  <c r="A525" i="1"/>
  <c r="AH498" i="4" s="1"/>
  <c r="BF498" s="1"/>
  <c r="AZ498" l="1"/>
  <c r="BC498"/>
  <c r="AL498"/>
  <c r="AO498"/>
  <c r="AN498"/>
  <c r="AV498"/>
  <c r="AK498"/>
  <c r="BB498"/>
  <c r="AQ498"/>
  <c r="AX498"/>
  <c r="CD498"/>
  <c r="CE498"/>
  <c r="BP498"/>
  <c r="BT498"/>
  <c r="BL498"/>
  <c r="BU498"/>
  <c r="BH498"/>
  <c r="BQ498"/>
  <c r="BV498"/>
  <c r="BZ498"/>
  <c r="BW498"/>
  <c r="BI498"/>
  <c r="BK498"/>
  <c r="BM498"/>
  <c r="BJ498"/>
  <c r="BO498"/>
  <c r="BY498"/>
  <c r="BN498"/>
  <c r="BS498"/>
  <c r="BX498"/>
  <c r="CA498"/>
  <c r="BR498"/>
  <c r="AR498"/>
  <c r="AY498"/>
  <c r="AT498"/>
  <c r="BA498"/>
  <c r="AS498"/>
  <c r="AP498"/>
  <c r="AU498"/>
  <c r="AW498"/>
  <c r="AJ498"/>
  <c r="AM498"/>
  <c r="A526" i="1"/>
  <c r="AH499" i="4" s="1"/>
  <c r="BF499" s="1"/>
  <c r="CE499" l="1"/>
  <c r="CD499"/>
  <c r="BL499"/>
  <c r="BP499"/>
  <c r="BX499"/>
  <c r="BQ499"/>
  <c r="BT499"/>
  <c r="BM499"/>
  <c r="BR499"/>
  <c r="BH499"/>
  <c r="BI499"/>
  <c r="BZ499"/>
  <c r="BS499"/>
  <c r="BY499"/>
  <c r="BJ499"/>
  <c r="BK499"/>
  <c r="BN499"/>
  <c r="BO499"/>
  <c r="CA499"/>
  <c r="BW499"/>
  <c r="BU499"/>
  <c r="BV499"/>
  <c r="AU499"/>
  <c r="AJ499"/>
  <c r="AS499"/>
  <c r="AR499"/>
  <c r="AL499"/>
  <c r="BB499"/>
  <c r="AW499"/>
  <c r="BA499"/>
  <c r="BC499"/>
  <c r="AK499"/>
  <c r="AV499"/>
  <c r="AT499"/>
  <c r="AQ499"/>
  <c r="AN499"/>
  <c r="AM499"/>
  <c r="AP499"/>
  <c r="AY499"/>
  <c r="AX499"/>
  <c r="AZ499"/>
  <c r="AO499"/>
  <c r="A527" i="1"/>
  <c r="AH500" i="4" s="1"/>
  <c r="BF500" s="1"/>
  <c r="AZ500" l="1"/>
  <c r="AX500"/>
  <c r="AN500"/>
  <c r="AK500"/>
  <c r="BB500"/>
  <c r="AM500"/>
  <c r="AV500"/>
  <c r="AW500"/>
  <c r="AS500"/>
  <c r="AJ500"/>
  <c r="CD500"/>
  <c r="CE500"/>
  <c r="BX500"/>
  <c r="BH500"/>
  <c r="BL500"/>
  <c r="BM500"/>
  <c r="BY500"/>
  <c r="BI500"/>
  <c r="BN500"/>
  <c r="BU500"/>
  <c r="BZ500"/>
  <c r="BO500"/>
  <c r="BP500"/>
  <c r="BR500"/>
  <c r="BK500"/>
  <c r="BT500"/>
  <c r="BQ500"/>
  <c r="BV500"/>
  <c r="BS500"/>
  <c r="BJ500"/>
  <c r="BW500"/>
  <c r="CA500"/>
  <c r="AY500"/>
  <c r="AQ500"/>
  <c r="BC500"/>
  <c r="AL500"/>
  <c r="AU500"/>
  <c r="AO500"/>
  <c r="AP500"/>
  <c r="AT500"/>
  <c r="BA500"/>
  <c r="AR500"/>
  <c r="A528" i="1"/>
  <c r="AH501" i="4" s="1"/>
  <c r="BF501" s="1"/>
  <c r="CE501" l="1"/>
  <c r="CD501"/>
  <c r="BT501"/>
  <c r="BX501"/>
  <c r="BH501"/>
  <c r="BP501"/>
  <c r="BY501"/>
  <c r="BI501"/>
  <c r="BL501"/>
  <c r="BU501"/>
  <c r="BZ501"/>
  <c r="BJ501"/>
  <c r="CA501"/>
  <c r="BK501"/>
  <c r="BV501"/>
  <c r="BO501"/>
  <c r="BS501"/>
  <c r="BQ501"/>
  <c r="BN501"/>
  <c r="BR501"/>
  <c r="BM501"/>
  <c r="BW501"/>
  <c r="AU501"/>
  <c r="AY501"/>
  <c r="BB501"/>
  <c r="AS501"/>
  <c r="AW501"/>
  <c r="AL501"/>
  <c r="AR501"/>
  <c r="AO501"/>
  <c r="AQ501"/>
  <c r="AJ501"/>
  <c r="AX501"/>
  <c r="BA501"/>
  <c r="AT501"/>
  <c r="AK501"/>
  <c r="AV501"/>
  <c r="AZ501"/>
  <c r="AP501"/>
  <c r="BC501"/>
  <c r="AN501"/>
  <c r="AM501"/>
  <c r="A529" i="1"/>
  <c r="AH502" i="4" s="1"/>
  <c r="BF502" s="1"/>
  <c r="AN502" l="1"/>
  <c r="AV502"/>
  <c r="AX502"/>
  <c r="AR502"/>
  <c r="BB502"/>
  <c r="BC502"/>
  <c r="AK502"/>
  <c r="AJ502"/>
  <c r="AL502"/>
  <c r="AY502"/>
  <c r="CD502"/>
  <c r="CE502"/>
  <c r="BP502"/>
  <c r="BT502"/>
  <c r="BU502"/>
  <c r="BX502"/>
  <c r="BQ502"/>
  <c r="BV502"/>
  <c r="BL502"/>
  <c r="BM502"/>
  <c r="BJ502"/>
  <c r="BW502"/>
  <c r="BI502"/>
  <c r="BO502"/>
  <c r="BY502"/>
  <c r="BN502"/>
  <c r="BS502"/>
  <c r="BZ502"/>
  <c r="BK502"/>
  <c r="CA502"/>
  <c r="BH502"/>
  <c r="BR502"/>
  <c r="AP502"/>
  <c r="AT502"/>
  <c r="AQ502"/>
  <c r="AW502"/>
  <c r="AU502"/>
  <c r="AM502"/>
  <c r="AZ502"/>
  <c r="BA502"/>
  <c r="AO502"/>
  <c r="AS502"/>
  <c r="A530" i="1"/>
  <c r="AH503" i="4" s="1"/>
  <c r="BF503" s="1"/>
  <c r="CE503" l="1"/>
  <c r="CD503"/>
  <c r="BL503"/>
  <c r="BP503"/>
  <c r="BH503"/>
  <c r="BQ503"/>
  <c r="BM503"/>
  <c r="BR503"/>
  <c r="BY503"/>
  <c r="BJ503"/>
  <c r="BS503"/>
  <c r="BX503"/>
  <c r="BN503"/>
  <c r="BO503"/>
  <c r="BV503"/>
  <c r="BW503"/>
  <c r="BT503"/>
  <c r="BI503"/>
  <c r="BZ503"/>
  <c r="CA503"/>
  <c r="BU503"/>
  <c r="BK503"/>
  <c r="AR503"/>
  <c r="AZ503"/>
  <c r="AO503"/>
  <c r="AU503"/>
  <c r="AP503"/>
  <c r="AL503"/>
  <c r="BB503"/>
  <c r="BA503"/>
  <c r="AW503"/>
  <c r="AJ503"/>
  <c r="AX503"/>
  <c r="AQ503"/>
  <c r="AK503"/>
  <c r="AV503"/>
  <c r="AS503"/>
  <c r="AM503"/>
  <c r="AT503"/>
  <c r="AY503"/>
  <c r="BC503"/>
  <c r="AN503"/>
  <c r="A531" i="1"/>
  <c r="AH504" i="4" s="1"/>
  <c r="BF504" s="1"/>
  <c r="BC504" l="1"/>
  <c r="AS504"/>
  <c r="AX504"/>
  <c r="BB504"/>
  <c r="AO504"/>
  <c r="AY504"/>
  <c r="AV504"/>
  <c r="AJ504"/>
  <c r="AL504"/>
  <c r="AZ504"/>
  <c r="CD504"/>
  <c r="CE504"/>
  <c r="BX504"/>
  <c r="BH504"/>
  <c r="BL504"/>
  <c r="BT504"/>
  <c r="BM504"/>
  <c r="BP504"/>
  <c r="BY504"/>
  <c r="BI504"/>
  <c r="BN504"/>
  <c r="BJ504"/>
  <c r="BO504"/>
  <c r="BQ504"/>
  <c r="BV504"/>
  <c r="BS504"/>
  <c r="BU504"/>
  <c r="BZ504"/>
  <c r="BW504"/>
  <c r="BK504"/>
  <c r="CA504"/>
  <c r="BR504"/>
  <c r="AT504"/>
  <c r="AK504"/>
  <c r="AW504"/>
  <c r="AP504"/>
  <c r="AR504"/>
  <c r="AN504"/>
  <c r="AM504"/>
  <c r="AQ504"/>
  <c r="BA504"/>
  <c r="AU504"/>
  <c r="A532" i="1"/>
  <c r="AH505" i="4" s="1"/>
  <c r="BF505" s="1"/>
  <c r="AQ505" l="1"/>
  <c r="BB505"/>
  <c r="AM505"/>
  <c r="BA505"/>
  <c r="AR505"/>
  <c r="AT505"/>
  <c r="AL505"/>
  <c r="AO505"/>
  <c r="CE505"/>
  <c r="CD505"/>
  <c r="BT505"/>
  <c r="BX505"/>
  <c r="BH505"/>
  <c r="BY505"/>
  <c r="BI505"/>
  <c r="BU505"/>
  <c r="BZ505"/>
  <c r="BJ505"/>
  <c r="BP505"/>
  <c r="BQ505"/>
  <c r="BN505"/>
  <c r="CA505"/>
  <c r="BK505"/>
  <c r="BS505"/>
  <c r="BL505"/>
  <c r="BW505"/>
  <c r="BV505"/>
  <c r="BM505"/>
  <c r="BO505"/>
  <c r="BR505"/>
  <c r="AP505"/>
  <c r="AJ505"/>
  <c r="AX505"/>
  <c r="AW505"/>
  <c r="AV505"/>
  <c r="AS505"/>
  <c r="AU505"/>
  <c r="AN505"/>
  <c r="AK505"/>
  <c r="AZ505"/>
  <c r="AY505"/>
  <c r="BC505"/>
  <c r="A533" i="1"/>
  <c r="AH506" i="4" s="1"/>
  <c r="BF506" s="1"/>
  <c r="CE506" l="1"/>
  <c r="CD506"/>
  <c r="BP506"/>
  <c r="BT506"/>
  <c r="BL506"/>
  <c r="BU506"/>
  <c r="BH506"/>
  <c r="BQ506"/>
  <c r="BV506"/>
  <c r="BN506"/>
  <c r="BW506"/>
  <c r="BM506"/>
  <c r="BJ506"/>
  <c r="BS506"/>
  <c r="BY506"/>
  <c r="BR506"/>
  <c r="CA506"/>
  <c r="BI506"/>
  <c r="BO506"/>
  <c r="BX506"/>
  <c r="BZ506"/>
  <c r="BK506"/>
  <c r="AV506"/>
  <c r="AM506"/>
  <c r="AN506"/>
  <c r="AZ506"/>
  <c r="AS506"/>
  <c r="AJ506"/>
  <c r="AO506"/>
  <c r="BA506"/>
  <c r="AK506"/>
  <c r="AP506"/>
  <c r="AL506"/>
  <c r="BC506"/>
  <c r="AW506"/>
  <c r="AT506"/>
  <c r="BB506"/>
  <c r="AY506"/>
  <c r="AU506"/>
  <c r="AX506"/>
  <c r="AR506"/>
  <c r="AQ506"/>
  <c r="A534" i="1"/>
  <c r="AH507" i="4" s="1"/>
  <c r="BF507" s="1"/>
  <c r="AR507" l="1"/>
  <c r="BB507"/>
  <c r="AL507"/>
  <c r="AO507"/>
  <c r="AN507"/>
  <c r="AX507"/>
  <c r="AT507"/>
  <c r="AP507"/>
  <c r="AJ507"/>
  <c r="AM507"/>
  <c r="CE507"/>
  <c r="CD507"/>
  <c r="BL507"/>
  <c r="BP507"/>
  <c r="BX507"/>
  <c r="BQ507"/>
  <c r="BT507"/>
  <c r="BM507"/>
  <c r="BR507"/>
  <c r="BI507"/>
  <c r="BN507"/>
  <c r="BS507"/>
  <c r="BV507"/>
  <c r="BW507"/>
  <c r="BZ507"/>
  <c r="CA507"/>
  <c r="BU507"/>
  <c r="BK507"/>
  <c r="BO507"/>
  <c r="BH507"/>
  <c r="BY507"/>
  <c r="BJ507"/>
  <c r="AU507"/>
  <c r="AW507"/>
  <c r="AW508" s="1"/>
  <c r="AK507"/>
  <c r="AS507"/>
  <c r="AV507"/>
  <c r="AQ507"/>
  <c r="AQ508" s="1"/>
  <c r="AY507"/>
  <c r="BC507"/>
  <c r="BA507"/>
  <c r="AZ507"/>
  <c r="AZ508" s="1"/>
  <c r="A535" i="1"/>
  <c r="AH508" i="4" s="1"/>
  <c r="BF508" s="1"/>
  <c r="BA508" l="1"/>
  <c r="AV508"/>
  <c r="AU508"/>
  <c r="AX508"/>
  <c r="AJ508"/>
  <c r="AM508"/>
  <c r="AR508"/>
  <c r="AO508"/>
  <c r="CD508"/>
  <c r="CE508"/>
  <c r="BX508"/>
  <c r="BH508"/>
  <c r="BL508"/>
  <c r="BM508"/>
  <c r="BY508"/>
  <c r="BI508"/>
  <c r="BN508"/>
  <c r="BT508"/>
  <c r="BU508"/>
  <c r="BR508"/>
  <c r="BO508"/>
  <c r="BP508"/>
  <c r="BQ508"/>
  <c r="BZ508"/>
  <c r="BW508"/>
  <c r="CA508"/>
  <c r="BV508"/>
  <c r="BS508"/>
  <c r="BJ508"/>
  <c r="BK508"/>
  <c r="BC508"/>
  <c r="AS508"/>
  <c r="AP508"/>
  <c r="AL508"/>
  <c r="AN508"/>
  <c r="AY508"/>
  <c r="AK508"/>
  <c r="AT508"/>
  <c r="BB508"/>
  <c r="A536" i="1"/>
  <c r="AH509" i="4" s="1"/>
  <c r="BF509" s="1"/>
  <c r="CE509" l="1"/>
  <c r="BT509"/>
  <c r="CD509"/>
  <c r="BX509"/>
  <c r="BH509"/>
  <c r="BP509"/>
  <c r="BY509"/>
  <c r="BI509"/>
  <c r="BL509"/>
  <c r="BU509"/>
  <c r="BZ509"/>
  <c r="BJ509"/>
  <c r="BR509"/>
  <c r="CA509"/>
  <c r="BK509"/>
  <c r="BW509"/>
  <c r="BM509"/>
  <c r="BN509"/>
  <c r="BV509"/>
  <c r="BO509"/>
  <c r="BS509"/>
  <c r="BQ509"/>
  <c r="AO509"/>
  <c r="AW509"/>
  <c r="AN509"/>
  <c r="AK509"/>
  <c r="AP509"/>
  <c r="AV509"/>
  <c r="AM509"/>
  <c r="AY509"/>
  <c r="AS509"/>
  <c r="BA509"/>
  <c r="BB509"/>
  <c r="BC509"/>
  <c r="AJ509"/>
  <c r="AR509"/>
  <c r="AQ509"/>
  <c r="AT509"/>
  <c r="AL509"/>
  <c r="AU509"/>
  <c r="AX509"/>
  <c r="AZ509"/>
  <c r="A537" i="1"/>
  <c r="AH510" i="4" s="1"/>
  <c r="BF510" s="1"/>
  <c r="AU510" l="1"/>
  <c r="AR510"/>
  <c r="BA510"/>
  <c r="AV510"/>
  <c r="AW510"/>
  <c r="AX510"/>
  <c r="AQ510"/>
  <c r="BB510"/>
  <c r="AM510"/>
  <c r="AN510"/>
  <c r="CD510"/>
  <c r="CE510"/>
  <c r="BP510"/>
  <c r="BT510"/>
  <c r="BU510"/>
  <c r="BX510"/>
  <c r="BQ510"/>
  <c r="BV510"/>
  <c r="BM510"/>
  <c r="BR510"/>
  <c r="BW510"/>
  <c r="BY510"/>
  <c r="BN510"/>
  <c r="CA510"/>
  <c r="BH510"/>
  <c r="BZ510"/>
  <c r="BK510"/>
  <c r="BI510"/>
  <c r="BS510"/>
  <c r="BJ510"/>
  <c r="BO510"/>
  <c r="BL510"/>
  <c r="AL510"/>
  <c r="AJ510"/>
  <c r="AS510"/>
  <c r="AP510"/>
  <c r="AO510"/>
  <c r="AZ510"/>
  <c r="AT510"/>
  <c r="BC510"/>
  <c r="AY510"/>
  <c r="AK510"/>
  <c r="A538" i="1"/>
  <c r="AH511" i="4" s="1"/>
  <c r="BF511" s="1"/>
  <c r="AY511" l="1"/>
  <c r="AN511"/>
  <c r="BC511"/>
  <c r="AK511"/>
  <c r="AZ511"/>
  <c r="AJ511"/>
  <c r="AW511"/>
  <c r="AU511"/>
  <c r="CE511"/>
  <c r="CD511"/>
  <c r="BL511"/>
  <c r="BP511"/>
  <c r="BH511"/>
  <c r="BQ511"/>
  <c r="BM511"/>
  <c r="BR511"/>
  <c r="BX511"/>
  <c r="BY511"/>
  <c r="BV511"/>
  <c r="BS511"/>
  <c r="BZ511"/>
  <c r="CA511"/>
  <c r="BI511"/>
  <c r="BK511"/>
  <c r="BT511"/>
  <c r="BN511"/>
  <c r="BU511"/>
  <c r="BO511"/>
  <c r="BW511"/>
  <c r="BJ511"/>
  <c r="AO511"/>
  <c r="AL511"/>
  <c r="AV511"/>
  <c r="AM511"/>
  <c r="AP511"/>
  <c r="BA511"/>
  <c r="BB511"/>
  <c r="AX511"/>
  <c r="AT511"/>
  <c r="AS511"/>
  <c r="AR511"/>
  <c r="AQ511"/>
  <c r="A539" i="1"/>
  <c r="AH512" i="4" s="1"/>
  <c r="BF512" s="1"/>
  <c r="AR512" l="1"/>
  <c r="BB512"/>
  <c r="AV512"/>
  <c r="AZ512"/>
  <c r="AY512"/>
  <c r="AS512"/>
  <c r="BA512"/>
  <c r="AL512"/>
  <c r="AU512"/>
  <c r="AK512"/>
  <c r="CD512"/>
  <c r="CE512"/>
  <c r="BX512"/>
  <c r="BH512"/>
  <c r="BL512"/>
  <c r="BT512"/>
  <c r="BM512"/>
  <c r="BP512"/>
  <c r="BY512"/>
  <c r="BI512"/>
  <c r="BN512"/>
  <c r="BV512"/>
  <c r="BO512"/>
  <c r="BU512"/>
  <c r="CA512"/>
  <c r="BJ512"/>
  <c r="BK512"/>
  <c r="BW512"/>
  <c r="BR512"/>
  <c r="BS512"/>
  <c r="BQ512"/>
  <c r="BZ512"/>
  <c r="AT512"/>
  <c r="AP512"/>
  <c r="AO512"/>
  <c r="AW512"/>
  <c r="BC512"/>
  <c r="AQ512"/>
  <c r="AX512"/>
  <c r="AM512"/>
  <c r="AJ512"/>
  <c r="AN512"/>
  <c r="A540" i="1"/>
  <c r="AH513" i="4" s="1"/>
  <c r="BF513" s="1"/>
  <c r="CE513" l="1"/>
  <c r="CD513"/>
  <c r="BT513"/>
  <c r="BX513"/>
  <c r="BH513"/>
  <c r="BY513"/>
  <c r="BI513"/>
  <c r="BU513"/>
  <c r="BZ513"/>
  <c r="BJ513"/>
  <c r="BQ513"/>
  <c r="BV513"/>
  <c r="CA513"/>
  <c r="BK513"/>
  <c r="BL513"/>
  <c r="BN513"/>
  <c r="BP513"/>
  <c r="BM513"/>
  <c r="BR513"/>
  <c r="BO513"/>
  <c r="BS513"/>
  <c r="BW513"/>
  <c r="BC513"/>
  <c r="AT513"/>
  <c r="AZ513"/>
  <c r="AY513"/>
  <c r="AN513"/>
  <c r="AQ513"/>
  <c r="AP513"/>
  <c r="AK513"/>
  <c r="AS513"/>
  <c r="AJ513"/>
  <c r="AU513"/>
  <c r="AM513"/>
  <c r="AW513"/>
  <c r="AL513"/>
  <c r="AV513"/>
  <c r="AR513"/>
  <c r="AX513"/>
  <c r="AO513"/>
  <c r="BA513"/>
  <c r="BB513"/>
  <c r="A541" i="1"/>
  <c r="AH514" i="4" s="1"/>
  <c r="BF514" s="1"/>
  <c r="AO514" l="1"/>
  <c r="BA514"/>
  <c r="AV514"/>
  <c r="AU514"/>
  <c r="AP514"/>
  <c r="AZ514"/>
  <c r="AL514"/>
  <c r="AJ514"/>
  <c r="AQ514"/>
  <c r="AT514"/>
  <c r="CD514"/>
  <c r="CE514"/>
  <c r="BP514"/>
  <c r="BT514"/>
  <c r="BL514"/>
  <c r="BU514"/>
  <c r="BH514"/>
  <c r="BQ514"/>
  <c r="BV514"/>
  <c r="BZ514"/>
  <c r="BW514"/>
  <c r="BY514"/>
  <c r="BR514"/>
  <c r="BK514"/>
  <c r="BO514"/>
  <c r="BM514"/>
  <c r="BN514"/>
  <c r="CA514"/>
  <c r="BX514"/>
  <c r="BI514"/>
  <c r="BJ514"/>
  <c r="BS514"/>
  <c r="AX514"/>
  <c r="AW514"/>
  <c r="AS514"/>
  <c r="AN514"/>
  <c r="BC514"/>
  <c r="BB514"/>
  <c r="AR514"/>
  <c r="AM514"/>
  <c r="AK514"/>
  <c r="AY514"/>
  <c r="A542" i="1"/>
  <c r="AH515" i="4" s="1"/>
  <c r="BF515" s="1"/>
  <c r="AM515" l="1"/>
  <c r="AP515"/>
  <c r="AU515"/>
  <c r="AK515"/>
  <c r="BC515"/>
  <c r="AX515"/>
  <c r="AQ515"/>
  <c r="AZ515"/>
  <c r="CE515"/>
  <c r="CD515"/>
  <c r="BL515"/>
  <c r="BP515"/>
  <c r="BX515"/>
  <c r="BQ515"/>
  <c r="BT515"/>
  <c r="BM515"/>
  <c r="BR515"/>
  <c r="BH515"/>
  <c r="BI515"/>
  <c r="BZ515"/>
  <c r="BS515"/>
  <c r="BK515"/>
  <c r="BU515"/>
  <c r="BJ515"/>
  <c r="BO515"/>
  <c r="BY515"/>
  <c r="BN515"/>
  <c r="BW515"/>
  <c r="CA515"/>
  <c r="BV515"/>
  <c r="AN515"/>
  <c r="AJ515"/>
  <c r="AR515"/>
  <c r="AS515"/>
  <c r="AL515"/>
  <c r="AV515"/>
  <c r="AY515"/>
  <c r="BB515"/>
  <c r="AW515"/>
  <c r="AT515"/>
  <c r="AO515"/>
  <c r="BA515"/>
  <c r="A543" i="1"/>
  <c r="AH516" i="4" s="1"/>
  <c r="BF516" s="1"/>
  <c r="CD516" l="1"/>
  <c r="CE516"/>
  <c r="BX516"/>
  <c r="BH516"/>
  <c r="BL516"/>
  <c r="BM516"/>
  <c r="BY516"/>
  <c r="BI516"/>
  <c r="BN516"/>
  <c r="BU516"/>
  <c r="BZ516"/>
  <c r="BO516"/>
  <c r="BT516"/>
  <c r="BJ516"/>
  <c r="BK516"/>
  <c r="BR516"/>
  <c r="BS516"/>
  <c r="CA516"/>
  <c r="BW516"/>
  <c r="BQ516"/>
  <c r="BP516"/>
  <c r="BV516"/>
  <c r="AL516"/>
  <c r="AN516"/>
  <c r="AU516"/>
  <c r="BA516"/>
  <c r="AS516"/>
  <c r="AP516"/>
  <c r="AT516"/>
  <c r="AV516"/>
  <c r="AJ516"/>
  <c r="AZ516"/>
  <c r="AK516"/>
  <c r="AW516"/>
  <c r="AQ516"/>
  <c r="BB516"/>
  <c r="AX516"/>
  <c r="AO516"/>
  <c r="AY516"/>
  <c r="AR516"/>
  <c r="BC516"/>
  <c r="AM516"/>
  <c r="A544" i="1"/>
  <c r="AH517" i="4" s="1"/>
  <c r="BF517" s="1"/>
  <c r="AR517" l="1"/>
  <c r="BC517"/>
  <c r="AX517"/>
  <c r="AK517"/>
  <c r="AT517"/>
  <c r="AU517"/>
  <c r="BB517"/>
  <c r="AZ517"/>
  <c r="AP517"/>
  <c r="AN517"/>
  <c r="CE517"/>
  <c r="CD517"/>
  <c r="BT517"/>
  <c r="BX517"/>
  <c r="BH517"/>
  <c r="BP517"/>
  <c r="BY517"/>
  <c r="BI517"/>
  <c r="BL517"/>
  <c r="BU517"/>
  <c r="BZ517"/>
  <c r="BJ517"/>
  <c r="CA517"/>
  <c r="BK517"/>
  <c r="BM517"/>
  <c r="BR517"/>
  <c r="BO517"/>
  <c r="BQ517"/>
  <c r="BV517"/>
  <c r="BS517"/>
  <c r="BN517"/>
  <c r="BW517"/>
  <c r="AY517"/>
  <c r="AQ517"/>
  <c r="AQ518" s="1"/>
  <c r="AJ517"/>
  <c r="AS517"/>
  <c r="AL517"/>
  <c r="AM517"/>
  <c r="AM518" s="1"/>
  <c r="AO517"/>
  <c r="AW517"/>
  <c r="AV517"/>
  <c r="BA517"/>
  <c r="BA518" s="1"/>
  <c r="A545" i="1"/>
  <c r="AH518" i="4" s="1"/>
  <c r="BF518" s="1"/>
  <c r="AV518" l="1"/>
  <c r="AL518"/>
  <c r="AY518"/>
  <c r="AR518"/>
  <c r="AP518"/>
  <c r="AN518"/>
  <c r="BC518"/>
  <c r="AU518"/>
  <c r="CD518"/>
  <c r="BP518"/>
  <c r="CE518"/>
  <c r="BT518"/>
  <c r="BU518"/>
  <c r="BX518"/>
  <c r="BQ518"/>
  <c r="BV518"/>
  <c r="BL518"/>
  <c r="BM518"/>
  <c r="BJ518"/>
  <c r="BW518"/>
  <c r="BZ518"/>
  <c r="BO518"/>
  <c r="BH518"/>
  <c r="BS518"/>
  <c r="BY518"/>
  <c r="BN518"/>
  <c r="BK518"/>
  <c r="BR518"/>
  <c r="CA518"/>
  <c r="BI518"/>
  <c r="AW518"/>
  <c r="AS518"/>
  <c r="AZ518"/>
  <c r="AT518"/>
  <c r="AX518"/>
  <c r="AO518"/>
  <c r="AJ518"/>
  <c r="BB518"/>
  <c r="AK518"/>
  <c r="A546" i="1"/>
  <c r="AH519" i="4" s="1"/>
  <c r="BF519" s="1"/>
  <c r="AO519" l="1"/>
  <c r="AS519"/>
  <c r="AU519"/>
  <c r="AQ519"/>
  <c r="AX519"/>
  <c r="AW519"/>
  <c r="AJ519"/>
  <c r="AZ519"/>
  <c r="AL519"/>
  <c r="AN519"/>
  <c r="CE519"/>
  <c r="CD519"/>
  <c r="BL519"/>
  <c r="BP519"/>
  <c r="BH519"/>
  <c r="BQ519"/>
  <c r="BM519"/>
  <c r="BR519"/>
  <c r="BY519"/>
  <c r="BJ519"/>
  <c r="BS519"/>
  <c r="BI519"/>
  <c r="BO519"/>
  <c r="BU519"/>
  <c r="BN519"/>
  <c r="BW519"/>
  <c r="BX519"/>
  <c r="BZ519"/>
  <c r="BK519"/>
  <c r="CA519"/>
  <c r="BT519"/>
  <c r="BV519"/>
  <c r="AV519"/>
  <c r="AK519"/>
  <c r="AP519"/>
  <c r="BC519"/>
  <c r="AM519"/>
  <c r="BB519"/>
  <c r="AT519"/>
  <c r="AY519"/>
  <c r="AR519"/>
  <c r="BA519"/>
  <c r="A547" i="1"/>
  <c r="AH520" i="4" s="1"/>
  <c r="BF520" s="1"/>
  <c r="AT520" l="1"/>
  <c r="AP520"/>
  <c r="AJ520"/>
  <c r="BA520"/>
  <c r="AW520"/>
  <c r="AY520"/>
  <c r="BC520"/>
  <c r="AZ520"/>
  <c r="AQ520"/>
  <c r="CE520"/>
  <c r="CD520"/>
  <c r="BX520"/>
  <c r="BH520"/>
  <c r="BL520"/>
  <c r="BT520"/>
  <c r="BM520"/>
  <c r="BP520"/>
  <c r="BY520"/>
  <c r="BI520"/>
  <c r="BN520"/>
  <c r="BJ520"/>
  <c r="BO520"/>
  <c r="BR520"/>
  <c r="BS520"/>
  <c r="BV520"/>
  <c r="BW520"/>
  <c r="BQ520"/>
  <c r="BZ520"/>
  <c r="CA520"/>
  <c r="BU520"/>
  <c r="BK520"/>
  <c r="AU520"/>
  <c r="BB520"/>
  <c r="AK520"/>
  <c r="AN520"/>
  <c r="AS520"/>
  <c r="AR520"/>
  <c r="AM520"/>
  <c r="AV520"/>
  <c r="AL520"/>
  <c r="AX520"/>
  <c r="AO520"/>
  <c r="A548" i="1"/>
  <c r="AH521" i="4" s="1"/>
  <c r="BF521" s="1"/>
  <c r="AX521" l="1"/>
  <c r="AR521"/>
  <c r="BB521"/>
  <c r="AQ521"/>
  <c r="AW521"/>
  <c r="AT521"/>
  <c r="AL521"/>
  <c r="AS521"/>
  <c r="AU521"/>
  <c r="AZ521"/>
  <c r="BA521"/>
  <c r="CD521"/>
  <c r="CE521"/>
  <c r="BT521"/>
  <c r="BX521"/>
  <c r="BH521"/>
  <c r="BY521"/>
  <c r="BI521"/>
  <c r="BU521"/>
  <c r="BZ521"/>
  <c r="BJ521"/>
  <c r="BP521"/>
  <c r="BQ521"/>
  <c r="BN521"/>
  <c r="CA521"/>
  <c r="BK521"/>
  <c r="BL521"/>
  <c r="BM521"/>
  <c r="BV521"/>
  <c r="BS521"/>
  <c r="BW521"/>
  <c r="BO521"/>
  <c r="BR521"/>
  <c r="AV521"/>
  <c r="AN521"/>
  <c r="BC521"/>
  <c r="AJ521"/>
  <c r="AO521"/>
  <c r="AM521"/>
  <c r="AK521"/>
  <c r="AY521"/>
  <c r="AP521"/>
  <c r="A549" i="1"/>
  <c r="AH522" i="4" s="1"/>
  <c r="BF522" s="1"/>
  <c r="CD522" l="1"/>
  <c r="CE522"/>
  <c r="BP522"/>
  <c r="BT522"/>
  <c r="BL522"/>
  <c r="BU522"/>
  <c r="BH522"/>
  <c r="BQ522"/>
  <c r="BV522"/>
  <c r="BN522"/>
  <c r="BW522"/>
  <c r="BS522"/>
  <c r="BX522"/>
  <c r="BI522"/>
  <c r="BJ522"/>
  <c r="CA522"/>
  <c r="BY522"/>
  <c r="BZ522"/>
  <c r="BK522"/>
  <c r="BM522"/>
  <c r="BO522"/>
  <c r="BR522"/>
  <c r="AJ522"/>
  <c r="AQ522"/>
  <c r="AT522"/>
  <c r="AP522"/>
  <c r="AO522"/>
  <c r="AV522"/>
  <c r="AZ522"/>
  <c r="AW522"/>
  <c r="AY522"/>
  <c r="AU522"/>
  <c r="AK522"/>
  <c r="BC522"/>
  <c r="AS522"/>
  <c r="BB522"/>
  <c r="AX522"/>
  <c r="AM522"/>
  <c r="AN522"/>
  <c r="BA522"/>
  <c r="AL522"/>
  <c r="AR522"/>
  <c r="A550" i="1"/>
  <c r="AH523" i="4" s="1"/>
  <c r="BF523" s="1"/>
  <c r="BA523" l="1"/>
  <c r="AL523"/>
  <c r="AX523"/>
  <c r="AK523"/>
  <c r="AZ523"/>
  <c r="AT523"/>
  <c r="BB523"/>
  <c r="AU523"/>
  <c r="AV523"/>
  <c r="AQ523"/>
  <c r="CD523"/>
  <c r="CE523"/>
  <c r="BL523"/>
  <c r="BP523"/>
  <c r="BX523"/>
  <c r="BQ523"/>
  <c r="BT523"/>
  <c r="BM523"/>
  <c r="BR523"/>
  <c r="BI523"/>
  <c r="BN523"/>
  <c r="BS523"/>
  <c r="BU523"/>
  <c r="BJ523"/>
  <c r="BW523"/>
  <c r="BY523"/>
  <c r="BV523"/>
  <c r="CA523"/>
  <c r="BO523"/>
  <c r="BH523"/>
  <c r="BZ523"/>
  <c r="BK523"/>
  <c r="AN523"/>
  <c r="AS523"/>
  <c r="AY523"/>
  <c r="AO523"/>
  <c r="AJ523"/>
  <c r="AR523"/>
  <c r="AM523"/>
  <c r="BC523"/>
  <c r="AW523"/>
  <c r="AP523"/>
  <c r="A551" i="1"/>
  <c r="AH524" i="4" s="1"/>
  <c r="BF524" s="1"/>
  <c r="BA524" l="1"/>
  <c r="AJ524"/>
  <c r="AN524"/>
  <c r="AV524"/>
  <c r="AP524"/>
  <c r="AR524"/>
  <c r="AS524"/>
  <c r="AQ524"/>
  <c r="AL524"/>
  <c r="AT524"/>
  <c r="AW524"/>
  <c r="CE524"/>
  <c r="CD524"/>
  <c r="BX524"/>
  <c r="BH524"/>
  <c r="BL524"/>
  <c r="BM524"/>
  <c r="BY524"/>
  <c r="BI524"/>
  <c r="BN524"/>
  <c r="BT524"/>
  <c r="BU524"/>
  <c r="BR524"/>
  <c r="BO524"/>
  <c r="BV524"/>
  <c r="BW524"/>
  <c r="BZ524"/>
  <c r="CA524"/>
  <c r="BQ524"/>
  <c r="BK524"/>
  <c r="BJ524"/>
  <c r="BP524"/>
  <c r="BS524"/>
  <c r="BC524"/>
  <c r="BC525" s="1"/>
  <c r="AO524"/>
  <c r="AU524"/>
  <c r="AZ524"/>
  <c r="AK524"/>
  <c r="AK525" s="1"/>
  <c r="AM524"/>
  <c r="AY524"/>
  <c r="BB524"/>
  <c r="AX524"/>
  <c r="AX525" s="1"/>
  <c r="A552" i="1"/>
  <c r="AH525" i="4" s="1"/>
  <c r="BF525" s="1"/>
  <c r="BB525" l="1"/>
  <c r="AZ525"/>
  <c r="AL525"/>
  <c r="BA525"/>
  <c r="AR525"/>
  <c r="AN525"/>
  <c r="AV525"/>
  <c r="CD525"/>
  <c r="CE525"/>
  <c r="BT525"/>
  <c r="BX525"/>
  <c r="BH525"/>
  <c r="BP525"/>
  <c r="BY525"/>
  <c r="BI525"/>
  <c r="BL525"/>
  <c r="BU525"/>
  <c r="BZ525"/>
  <c r="BJ525"/>
  <c r="BR525"/>
  <c r="CA525"/>
  <c r="BK525"/>
  <c r="BQ525"/>
  <c r="BW525"/>
  <c r="BV525"/>
  <c r="BS525"/>
  <c r="BN525"/>
  <c r="BO525"/>
  <c r="BM525"/>
  <c r="AY525"/>
  <c r="AU525"/>
  <c r="AJ525"/>
  <c r="AQ525"/>
  <c r="AP525"/>
  <c r="AM525"/>
  <c r="AO525"/>
  <c r="AT525"/>
  <c r="AW525"/>
  <c r="AS525"/>
  <c r="A553" i="1"/>
  <c r="AH526" i="4" s="1"/>
  <c r="BF526" s="1"/>
  <c r="AT526" l="1"/>
  <c r="AN526"/>
  <c r="AX526"/>
  <c r="AV526"/>
  <c r="AQ526"/>
  <c r="AL526"/>
  <c r="AW526"/>
  <c r="AP526"/>
  <c r="AY526"/>
  <c r="AZ526"/>
  <c r="CD526"/>
  <c r="BP526"/>
  <c r="BT526"/>
  <c r="CE526"/>
  <c r="BU526"/>
  <c r="BX526"/>
  <c r="BQ526"/>
  <c r="BV526"/>
  <c r="BM526"/>
  <c r="BR526"/>
  <c r="BW526"/>
  <c r="BH526"/>
  <c r="BJ526"/>
  <c r="CA526"/>
  <c r="BL526"/>
  <c r="BI526"/>
  <c r="BN526"/>
  <c r="BK526"/>
  <c r="BZ526"/>
  <c r="BO526"/>
  <c r="BS526"/>
  <c r="BY526"/>
  <c r="AO526"/>
  <c r="AJ526"/>
  <c r="BB526"/>
  <c r="BC526"/>
  <c r="AS526"/>
  <c r="AM526"/>
  <c r="AU526"/>
  <c r="BA526"/>
  <c r="AR526"/>
  <c r="AK526"/>
  <c r="A554" i="1"/>
  <c r="AH527" i="4" s="1"/>
  <c r="BF527" s="1"/>
  <c r="CE527" l="1"/>
  <c r="BL527"/>
  <c r="BP527"/>
  <c r="CD527"/>
  <c r="BH527"/>
  <c r="BQ527"/>
  <c r="BM527"/>
  <c r="BR527"/>
  <c r="BX527"/>
  <c r="BY527"/>
  <c r="BV527"/>
  <c r="BS527"/>
  <c r="BU527"/>
  <c r="BN527"/>
  <c r="CA527"/>
  <c r="BZ527"/>
  <c r="BK527"/>
  <c r="BI527"/>
  <c r="BW527"/>
  <c r="BJ527"/>
  <c r="BO527"/>
  <c r="BT527"/>
  <c r="BB527"/>
  <c r="AY527"/>
  <c r="AK527"/>
  <c r="AJ527"/>
  <c r="BA527"/>
  <c r="BC527"/>
  <c r="AQ527"/>
  <c r="AN527"/>
  <c r="AU527"/>
  <c r="AT527"/>
  <c r="AM527"/>
  <c r="AV527"/>
  <c r="AX527"/>
  <c r="AP527"/>
  <c r="AR527"/>
  <c r="AS527"/>
  <c r="AO527"/>
  <c r="AZ527"/>
  <c r="AL527"/>
  <c r="AW527"/>
  <c r="A555" i="1"/>
  <c r="AH528" i="4" s="1"/>
  <c r="BF528" s="1"/>
  <c r="AL528" l="1"/>
  <c r="AR528"/>
  <c r="AZ528"/>
  <c r="AP528"/>
  <c r="AT528"/>
  <c r="BC528"/>
  <c r="AY528"/>
  <c r="AM528"/>
  <c r="AQ528"/>
  <c r="AK528"/>
  <c r="CE528"/>
  <c r="CD528"/>
  <c r="BX528"/>
  <c r="BH528"/>
  <c r="BL528"/>
  <c r="BT528"/>
  <c r="BM528"/>
  <c r="BP528"/>
  <c r="BY528"/>
  <c r="BI528"/>
  <c r="BN528"/>
  <c r="BV528"/>
  <c r="BO528"/>
  <c r="BZ528"/>
  <c r="CA528"/>
  <c r="BQ528"/>
  <c r="BK528"/>
  <c r="BR528"/>
  <c r="BU528"/>
  <c r="BS528"/>
  <c r="BW528"/>
  <c r="BJ528"/>
  <c r="AO528"/>
  <c r="AX528"/>
  <c r="AU528"/>
  <c r="BA528"/>
  <c r="BB528"/>
  <c r="AW528"/>
  <c r="AS528"/>
  <c r="AV528"/>
  <c r="AN528"/>
  <c r="AJ528"/>
  <c r="A556" i="1"/>
  <c r="AH529" i="4" s="1"/>
  <c r="BF529" s="1"/>
  <c r="AN529" l="1"/>
  <c r="AK529"/>
  <c r="AQ529"/>
  <c r="BA529"/>
  <c r="AJ529"/>
  <c r="AW529"/>
  <c r="AX529"/>
  <c r="AY529"/>
  <c r="AZ529"/>
  <c r="CD529"/>
  <c r="CE529"/>
  <c r="BT529"/>
  <c r="BX529"/>
  <c r="BH529"/>
  <c r="BY529"/>
  <c r="BI529"/>
  <c r="BU529"/>
  <c r="BZ529"/>
  <c r="BJ529"/>
  <c r="BQ529"/>
  <c r="BV529"/>
  <c r="CA529"/>
  <c r="BK529"/>
  <c r="BP529"/>
  <c r="BN529"/>
  <c r="BO529"/>
  <c r="BL529"/>
  <c r="BW529"/>
  <c r="BR529"/>
  <c r="BS529"/>
  <c r="BM529"/>
  <c r="BB529"/>
  <c r="AO529"/>
  <c r="BC529"/>
  <c r="AV529"/>
  <c r="AT529"/>
  <c r="AM529"/>
  <c r="AL529"/>
  <c r="AS529"/>
  <c r="AU529"/>
  <c r="AP529"/>
  <c r="AR529"/>
  <c r="A557" i="1"/>
  <c r="AH530" i="4" s="1"/>
  <c r="BF530" s="1"/>
  <c r="AP530" l="1"/>
  <c r="AU530"/>
  <c r="AM530"/>
  <c r="AO530"/>
  <c r="AZ530"/>
  <c r="AJ530"/>
  <c r="AN530"/>
  <c r="AT530"/>
  <c r="BB530"/>
  <c r="AY530"/>
  <c r="BA530"/>
  <c r="CE530"/>
  <c r="CD530"/>
  <c r="BP530"/>
  <c r="BT530"/>
  <c r="BL530"/>
  <c r="BU530"/>
  <c r="BH530"/>
  <c r="BQ530"/>
  <c r="BV530"/>
  <c r="BZ530"/>
  <c r="BW530"/>
  <c r="BI530"/>
  <c r="BN530"/>
  <c r="BK530"/>
  <c r="BX530"/>
  <c r="BM530"/>
  <c r="BR530"/>
  <c r="BO530"/>
  <c r="BS530"/>
  <c r="BY530"/>
  <c r="CA530"/>
  <c r="BJ530"/>
  <c r="AS530"/>
  <c r="AV530"/>
  <c r="AX530"/>
  <c r="AQ530"/>
  <c r="AR530"/>
  <c r="AL530"/>
  <c r="BC530"/>
  <c r="AW530"/>
  <c r="AK530"/>
  <c r="A558" i="1"/>
  <c r="AH531" i="4" s="1"/>
  <c r="BF531" s="1"/>
  <c r="AW531" l="1"/>
  <c r="BB531"/>
  <c r="AZ531"/>
  <c r="AN531"/>
  <c r="AX531"/>
  <c r="AK531"/>
  <c r="AR531"/>
  <c r="AS531"/>
  <c r="AY531"/>
  <c r="AJ531"/>
  <c r="CD531"/>
  <c r="CE531"/>
  <c r="BL531"/>
  <c r="BP531"/>
  <c r="BX531"/>
  <c r="BQ531"/>
  <c r="BT531"/>
  <c r="BM531"/>
  <c r="BR531"/>
  <c r="BH531"/>
  <c r="BI531"/>
  <c r="BZ531"/>
  <c r="BS531"/>
  <c r="BY531"/>
  <c r="BV531"/>
  <c r="BK531"/>
  <c r="BO531"/>
  <c r="BU531"/>
  <c r="BN531"/>
  <c r="CA531"/>
  <c r="BJ531"/>
  <c r="BW531"/>
  <c r="AQ531"/>
  <c r="BC531"/>
  <c r="AT531"/>
  <c r="AO531"/>
  <c r="AP531"/>
  <c r="AL531"/>
  <c r="AV531"/>
  <c r="BA531"/>
  <c r="AU531"/>
  <c r="AM531"/>
  <c r="A559" i="1"/>
  <c r="AH532" i="4" s="1"/>
  <c r="BF532" s="1"/>
  <c r="CE532" l="1"/>
  <c r="CD532"/>
  <c r="BX532"/>
  <c r="BH532"/>
  <c r="BL532"/>
  <c r="BM532"/>
  <c r="BY532"/>
  <c r="BI532"/>
  <c r="BN532"/>
  <c r="BU532"/>
  <c r="BZ532"/>
  <c r="BO532"/>
  <c r="BK532"/>
  <c r="BQ532"/>
  <c r="BJ532"/>
  <c r="BS532"/>
  <c r="BP532"/>
  <c r="BR532"/>
  <c r="BW532"/>
  <c r="BT532"/>
  <c r="BV532"/>
  <c r="CA532"/>
  <c r="AR532"/>
  <c r="AM532"/>
  <c r="BC532"/>
  <c r="BA532"/>
  <c r="AO532"/>
  <c r="AS532"/>
  <c r="AN532"/>
  <c r="AV532"/>
  <c r="AT532"/>
  <c r="AZ532"/>
  <c r="AL532"/>
  <c r="AJ532"/>
  <c r="AK532"/>
  <c r="BB532"/>
  <c r="AU532"/>
  <c r="AP532"/>
  <c r="AQ532"/>
  <c r="AY532"/>
  <c r="AX532"/>
  <c r="AW532"/>
  <c r="A560" i="1"/>
  <c r="AH533" i="4" s="1"/>
  <c r="BF533" s="1"/>
  <c r="AY533" l="1"/>
  <c r="AX533"/>
  <c r="AU533"/>
  <c r="AL533"/>
  <c r="AN533"/>
  <c r="BC533"/>
  <c r="BB533"/>
  <c r="AZ533"/>
  <c r="AS533"/>
  <c r="AM533"/>
  <c r="CD533"/>
  <c r="CE533"/>
  <c r="BT533"/>
  <c r="BX533"/>
  <c r="BH533"/>
  <c r="BP533"/>
  <c r="BY533"/>
  <c r="BI533"/>
  <c r="BL533"/>
  <c r="BU533"/>
  <c r="BZ533"/>
  <c r="BJ533"/>
  <c r="CA533"/>
  <c r="BK533"/>
  <c r="BN533"/>
  <c r="BO533"/>
  <c r="BR533"/>
  <c r="BS533"/>
  <c r="BM533"/>
  <c r="BW533"/>
  <c r="BQ533"/>
  <c r="BV533"/>
  <c r="AQ533"/>
  <c r="AK533"/>
  <c r="AK534" s="1"/>
  <c r="AT533"/>
  <c r="AO533"/>
  <c r="AR533"/>
  <c r="AW533"/>
  <c r="AW534" s="1"/>
  <c r="AP533"/>
  <c r="AJ533"/>
  <c r="AV533"/>
  <c r="BA533"/>
  <c r="BA534" s="1"/>
  <c r="A561" i="1"/>
  <c r="AH534" i="4" s="1"/>
  <c r="BF534" s="1"/>
  <c r="AV534" l="1"/>
  <c r="AR534"/>
  <c r="AQ534"/>
  <c r="AY534"/>
  <c r="AS534"/>
  <c r="AM534"/>
  <c r="AX534"/>
  <c r="BC534"/>
  <c r="CE534"/>
  <c r="CD534"/>
  <c r="BP534"/>
  <c r="BT534"/>
  <c r="BU534"/>
  <c r="BX534"/>
  <c r="BQ534"/>
  <c r="BV534"/>
  <c r="BL534"/>
  <c r="BM534"/>
  <c r="BJ534"/>
  <c r="BW534"/>
  <c r="BH534"/>
  <c r="BI534"/>
  <c r="BR534"/>
  <c r="BO534"/>
  <c r="BY534"/>
  <c r="BZ534"/>
  <c r="BS534"/>
  <c r="BN534"/>
  <c r="BK534"/>
  <c r="CA534"/>
  <c r="AJ534"/>
  <c r="AO534"/>
  <c r="AZ534"/>
  <c r="AL534"/>
  <c r="AN534"/>
  <c r="AP534"/>
  <c r="AT534"/>
  <c r="BB534"/>
  <c r="AU534"/>
  <c r="A562" i="1"/>
  <c r="AH535" i="4" s="1"/>
  <c r="BF535" s="1"/>
  <c r="BB535" l="1"/>
  <c r="AL535"/>
  <c r="AR535"/>
  <c r="AQ535"/>
  <c r="BA535"/>
  <c r="AZ535"/>
  <c r="AM535"/>
  <c r="AT535"/>
  <c r="AY535"/>
  <c r="CD535"/>
  <c r="CE535"/>
  <c r="BL535"/>
  <c r="BP535"/>
  <c r="BH535"/>
  <c r="BQ535"/>
  <c r="BM535"/>
  <c r="BR535"/>
  <c r="BY535"/>
  <c r="BJ535"/>
  <c r="BS535"/>
  <c r="BZ535"/>
  <c r="BO535"/>
  <c r="BT535"/>
  <c r="BW535"/>
  <c r="BU535"/>
  <c r="BN535"/>
  <c r="BX535"/>
  <c r="BV535"/>
  <c r="BK535"/>
  <c r="BI535"/>
  <c r="CA535"/>
  <c r="AP535"/>
  <c r="AO535"/>
  <c r="BC535"/>
  <c r="AV535"/>
  <c r="AK535"/>
  <c r="AU535"/>
  <c r="AN535"/>
  <c r="AJ535"/>
  <c r="AS535"/>
  <c r="AX535"/>
  <c r="AW535"/>
  <c r="A563" i="1"/>
  <c r="AH536" i="4" s="1"/>
  <c r="BF536" s="1"/>
  <c r="CE536" l="1"/>
  <c r="CD536"/>
  <c r="BX536"/>
  <c r="BH536"/>
  <c r="BL536"/>
  <c r="BT536"/>
  <c r="BM536"/>
  <c r="BP536"/>
  <c r="BY536"/>
  <c r="BI536"/>
  <c r="BN536"/>
  <c r="BJ536"/>
  <c r="BO536"/>
  <c r="BQ536"/>
  <c r="BS536"/>
  <c r="BU536"/>
  <c r="BR536"/>
  <c r="BW536"/>
  <c r="BZ536"/>
  <c r="BK536"/>
  <c r="CA536"/>
  <c r="BV536"/>
  <c r="AQ536"/>
  <c r="AN536"/>
  <c r="AS536"/>
  <c r="AK536"/>
  <c r="AP536"/>
  <c r="AR536"/>
  <c r="AY536"/>
  <c r="AJ536"/>
  <c r="AV536"/>
  <c r="AZ536"/>
  <c r="AW536"/>
  <c r="BC536"/>
  <c r="AT536"/>
  <c r="AL536"/>
  <c r="AX536"/>
  <c r="AU536"/>
  <c r="AO536"/>
  <c r="AM536"/>
  <c r="BA536"/>
  <c r="BB536"/>
  <c r="A564" i="1"/>
  <c r="AH537" i="4" s="1"/>
  <c r="BF537" s="1"/>
  <c r="AM537" l="1"/>
  <c r="BA537"/>
  <c r="AX537"/>
  <c r="AW537"/>
  <c r="AY537"/>
  <c r="AS537"/>
  <c r="AL537"/>
  <c r="AZ537"/>
  <c r="AR537"/>
  <c r="AN537"/>
  <c r="CD537"/>
  <c r="CE537"/>
  <c r="BT537"/>
  <c r="BX537"/>
  <c r="BH537"/>
  <c r="BY537"/>
  <c r="BI537"/>
  <c r="BU537"/>
  <c r="BZ537"/>
  <c r="BJ537"/>
  <c r="BP537"/>
  <c r="BQ537"/>
  <c r="BN537"/>
  <c r="CA537"/>
  <c r="BK537"/>
  <c r="BR537"/>
  <c r="BS537"/>
  <c r="BV537"/>
  <c r="BW537"/>
  <c r="BL537"/>
  <c r="BM537"/>
  <c r="BO537"/>
  <c r="AO537"/>
  <c r="AT537"/>
  <c r="AV537"/>
  <c r="AP537"/>
  <c r="AQ537"/>
  <c r="BB537"/>
  <c r="AU537"/>
  <c r="BC537"/>
  <c r="AJ537"/>
  <c r="AK537"/>
  <c r="A565" i="1"/>
  <c r="AH538" i="4" s="1"/>
  <c r="BF538" s="1"/>
  <c r="CE538" l="1"/>
  <c r="BP538"/>
  <c r="BT538"/>
  <c r="BL538"/>
  <c r="BU538"/>
  <c r="BH538"/>
  <c r="BQ538"/>
  <c r="BV538"/>
  <c r="CD538"/>
  <c r="BN538"/>
  <c r="BW538"/>
  <c r="BX538"/>
  <c r="BM538"/>
  <c r="BZ538"/>
  <c r="BS538"/>
  <c r="BY538"/>
  <c r="CA538"/>
  <c r="BO538"/>
  <c r="BJ538"/>
  <c r="BK538"/>
  <c r="BR538"/>
  <c r="BI538"/>
  <c r="AJ538"/>
  <c r="AO538"/>
  <c r="BC538"/>
  <c r="AP538"/>
  <c r="AK538"/>
  <c r="BB538"/>
  <c r="AT538"/>
  <c r="AN538"/>
  <c r="AM538"/>
  <c r="AQ538"/>
  <c r="AR538"/>
  <c r="AY538"/>
  <c r="AS538"/>
  <c r="AZ538"/>
  <c r="AW538"/>
  <c r="BA538"/>
  <c r="AU538"/>
  <c r="AV538"/>
  <c r="AL538"/>
  <c r="AX538"/>
  <c r="A566" i="1"/>
  <c r="AH539" i="4" s="1"/>
  <c r="BF539" s="1"/>
  <c r="AL539" l="1"/>
  <c r="AW539"/>
  <c r="AR539"/>
  <c r="AT539"/>
  <c r="BC539"/>
  <c r="AV539"/>
  <c r="AZ539"/>
  <c r="AQ539"/>
  <c r="BB539"/>
  <c r="AO539"/>
  <c r="CD539"/>
  <c r="BL539"/>
  <c r="BP539"/>
  <c r="BX539"/>
  <c r="BQ539"/>
  <c r="BT539"/>
  <c r="BM539"/>
  <c r="BR539"/>
  <c r="CE539"/>
  <c r="BI539"/>
  <c r="BN539"/>
  <c r="BS539"/>
  <c r="BW539"/>
  <c r="BH539"/>
  <c r="BJ539"/>
  <c r="CA539"/>
  <c r="BY539"/>
  <c r="BZ539"/>
  <c r="BK539"/>
  <c r="BU539"/>
  <c r="BO539"/>
  <c r="BV539"/>
  <c r="AU539"/>
  <c r="AS539"/>
  <c r="AM539"/>
  <c r="AK539"/>
  <c r="AJ539"/>
  <c r="AX539"/>
  <c r="BA539"/>
  <c r="AY539"/>
  <c r="AN539"/>
  <c r="AP539"/>
  <c r="A567" i="1"/>
  <c r="AH540" i="4" s="1"/>
  <c r="BF540" s="1"/>
  <c r="AP540" l="1"/>
  <c r="AS540"/>
  <c r="AO540"/>
  <c r="AN540"/>
  <c r="AU540"/>
  <c r="AW540"/>
  <c r="BA540"/>
  <c r="AM540"/>
  <c r="AZ540"/>
  <c r="CD540"/>
  <c r="BX540"/>
  <c r="BH540"/>
  <c r="BL540"/>
  <c r="CE540"/>
  <c r="BM540"/>
  <c r="BY540"/>
  <c r="BI540"/>
  <c r="BN540"/>
  <c r="BT540"/>
  <c r="BU540"/>
  <c r="BR540"/>
  <c r="BO540"/>
  <c r="BQ540"/>
  <c r="BJ540"/>
  <c r="BW540"/>
  <c r="BV540"/>
  <c r="CA540"/>
  <c r="BS540"/>
  <c r="BP540"/>
  <c r="BZ540"/>
  <c r="BK540"/>
  <c r="AX540"/>
  <c r="AV540"/>
  <c r="BC540"/>
  <c r="AJ540"/>
  <c r="BB540"/>
  <c r="AR540"/>
  <c r="AT540"/>
  <c r="AY540"/>
  <c r="AK540"/>
  <c r="AQ540"/>
  <c r="AL540"/>
  <c r="A568" i="1"/>
  <c r="AH541" i="4" s="1"/>
  <c r="BF541" s="1"/>
  <c r="AY541" l="1"/>
  <c r="BA541"/>
  <c r="AL541"/>
  <c r="BC541"/>
  <c r="AS541"/>
  <c r="AK541"/>
  <c r="BB541"/>
  <c r="AX541"/>
  <c r="AM541"/>
  <c r="AN541"/>
  <c r="BT541"/>
  <c r="BX541"/>
  <c r="BH541"/>
  <c r="CD541"/>
  <c r="BP541"/>
  <c r="BY541"/>
  <c r="BI541"/>
  <c r="BL541"/>
  <c r="BU541"/>
  <c r="BZ541"/>
  <c r="BJ541"/>
  <c r="BR541"/>
  <c r="CA541"/>
  <c r="BK541"/>
  <c r="BV541"/>
  <c r="BW541"/>
  <c r="CE541"/>
  <c r="BM541"/>
  <c r="BQ541"/>
  <c r="BO541"/>
  <c r="BN541"/>
  <c r="BS541"/>
  <c r="AJ541"/>
  <c r="AO541"/>
  <c r="AT541"/>
  <c r="AW541"/>
  <c r="AQ541"/>
  <c r="AR541"/>
  <c r="AV541"/>
  <c r="AZ541"/>
  <c r="AU541"/>
  <c r="AP541"/>
  <c r="A569" i="1"/>
  <c r="AH542" i="4" s="1"/>
  <c r="BF542" s="1"/>
  <c r="AZ542" l="1"/>
  <c r="AU542"/>
  <c r="AQ542"/>
  <c r="AJ542"/>
  <c r="AM542"/>
  <c r="AS542"/>
  <c r="AY542"/>
  <c r="AW542"/>
  <c r="AX542"/>
  <c r="BC542"/>
  <c r="CE542"/>
  <c r="CD542"/>
  <c r="BP542"/>
  <c r="BT542"/>
  <c r="BU542"/>
  <c r="BX542"/>
  <c r="BQ542"/>
  <c r="BV542"/>
  <c r="BM542"/>
  <c r="BR542"/>
  <c r="BW542"/>
  <c r="BL542"/>
  <c r="BY542"/>
  <c r="CA542"/>
  <c r="BJ542"/>
  <c r="BK542"/>
  <c r="BZ542"/>
  <c r="BS542"/>
  <c r="BN542"/>
  <c r="BO542"/>
  <c r="BH542"/>
  <c r="BI542"/>
  <c r="AV542"/>
  <c r="AT542"/>
  <c r="AT543" s="1"/>
  <c r="BB542"/>
  <c r="BB543" s="1"/>
  <c r="AL542"/>
  <c r="AP542"/>
  <c r="AR542"/>
  <c r="AR543" s="1"/>
  <c r="AO542"/>
  <c r="AO543" s="1"/>
  <c r="AN542"/>
  <c r="AK542"/>
  <c r="BA542"/>
  <c r="BA543" s="1"/>
  <c r="AJ543"/>
  <c r="A570" i="1"/>
  <c r="AH543" i="4" s="1"/>
  <c r="BF543" s="1"/>
  <c r="AZ543" l="1"/>
  <c r="BC543"/>
  <c r="AU543"/>
  <c r="AY543"/>
  <c r="CD543"/>
  <c r="CE543"/>
  <c r="BL543"/>
  <c r="BP543"/>
  <c r="BH543"/>
  <c r="BQ543"/>
  <c r="BM543"/>
  <c r="BR543"/>
  <c r="BX543"/>
  <c r="BY543"/>
  <c r="BV543"/>
  <c r="BS543"/>
  <c r="BJ543"/>
  <c r="CA543"/>
  <c r="BT543"/>
  <c r="BI543"/>
  <c r="BN543"/>
  <c r="BK543"/>
  <c r="BZ543"/>
  <c r="BO543"/>
  <c r="BW543"/>
  <c r="BU543"/>
  <c r="AK543"/>
  <c r="AP543"/>
  <c r="AV543"/>
  <c r="AX543"/>
  <c r="AM543"/>
  <c r="AS543"/>
  <c r="AN543"/>
  <c r="AL543"/>
  <c r="AW543"/>
  <c r="AQ543"/>
  <c r="A571" i="1"/>
  <c r="AH544" i="4" s="1"/>
  <c r="BF544" s="1"/>
  <c r="CE544" l="1"/>
  <c r="CD544"/>
  <c r="BX544"/>
  <c r="BH544"/>
  <c r="BL544"/>
  <c r="BT544"/>
  <c r="BM544"/>
  <c r="BP544"/>
  <c r="BY544"/>
  <c r="BI544"/>
  <c r="BN544"/>
  <c r="BV544"/>
  <c r="BO544"/>
  <c r="BU544"/>
  <c r="BR544"/>
  <c r="CA544"/>
  <c r="BZ544"/>
  <c r="BK544"/>
  <c r="BQ544"/>
  <c r="BW544"/>
  <c r="BJ544"/>
  <c r="BS544"/>
  <c r="AV544"/>
  <c r="BB544"/>
  <c r="AS544"/>
  <c r="AP544"/>
  <c r="AL544"/>
  <c r="AX544"/>
  <c r="AT544"/>
  <c r="AZ544"/>
  <c r="AN544"/>
  <c r="AR544"/>
  <c r="AQ544"/>
  <c r="AY544"/>
  <c r="BA544"/>
  <c r="AO544"/>
  <c r="AW544"/>
  <c r="AM544"/>
  <c r="AK544"/>
  <c r="BC544"/>
  <c r="AU544"/>
  <c r="AJ544"/>
  <c r="A572" i="1"/>
  <c r="AH545" i="4" s="1"/>
  <c r="BF545" s="1"/>
  <c r="BC545" l="1"/>
  <c r="AR545"/>
  <c r="BB545"/>
  <c r="AU545"/>
  <c r="AW545"/>
  <c r="AQ545"/>
  <c r="AT545"/>
  <c r="AS545"/>
  <c r="AO545"/>
  <c r="AX545"/>
  <c r="CD545"/>
  <c r="BT545"/>
  <c r="BX545"/>
  <c r="BH545"/>
  <c r="CE545"/>
  <c r="BY545"/>
  <c r="BI545"/>
  <c r="BU545"/>
  <c r="BZ545"/>
  <c r="BJ545"/>
  <c r="BQ545"/>
  <c r="BV545"/>
  <c r="CA545"/>
  <c r="BK545"/>
  <c r="BM545"/>
  <c r="BO545"/>
  <c r="BP545"/>
  <c r="BR545"/>
  <c r="BS545"/>
  <c r="BW545"/>
  <c r="BL545"/>
  <c r="BN545"/>
  <c r="AK545"/>
  <c r="BA545"/>
  <c r="BA546" s="1"/>
  <c r="AN545"/>
  <c r="AL545"/>
  <c r="AV545"/>
  <c r="AJ545"/>
  <c r="AJ546" s="1"/>
  <c r="AM545"/>
  <c r="AY545"/>
  <c r="AZ545"/>
  <c r="AP545"/>
  <c r="AP546" s="1"/>
  <c r="A573" i="1"/>
  <c r="AH546" i="4" s="1"/>
  <c r="BF546" s="1"/>
  <c r="AZ546" l="1"/>
  <c r="AV546"/>
  <c r="AK546"/>
  <c r="BC546"/>
  <c r="AX546"/>
  <c r="BB546"/>
  <c r="AU546"/>
  <c r="AS546"/>
  <c r="CE546"/>
  <c r="CD546"/>
  <c r="BP546"/>
  <c r="BT546"/>
  <c r="BL546"/>
  <c r="BU546"/>
  <c r="BH546"/>
  <c r="BQ546"/>
  <c r="BV546"/>
  <c r="BZ546"/>
  <c r="BW546"/>
  <c r="BX546"/>
  <c r="BY546"/>
  <c r="BJ546"/>
  <c r="BK546"/>
  <c r="BN546"/>
  <c r="BO546"/>
  <c r="CA546"/>
  <c r="BI546"/>
  <c r="BR546"/>
  <c r="BS546"/>
  <c r="BM546"/>
  <c r="AY546"/>
  <c r="AL546"/>
  <c r="AR546"/>
  <c r="AQ546"/>
  <c r="AT546"/>
  <c r="AM546"/>
  <c r="AN546"/>
  <c r="AO546"/>
  <c r="AW546"/>
  <c r="A574" i="1"/>
  <c r="AH547" i="4" s="1"/>
  <c r="BF547" s="1"/>
  <c r="AO547" l="1"/>
  <c r="AQ547"/>
  <c r="AW547"/>
  <c r="AT547"/>
  <c r="AY547"/>
  <c r="AK547"/>
  <c r="AX547"/>
  <c r="AJ547"/>
  <c r="BC547"/>
  <c r="AU547"/>
  <c r="CD547"/>
  <c r="CE547"/>
  <c r="BL547"/>
  <c r="BP547"/>
  <c r="BX547"/>
  <c r="BQ547"/>
  <c r="BT547"/>
  <c r="BM547"/>
  <c r="BR547"/>
  <c r="BH547"/>
  <c r="BI547"/>
  <c r="BZ547"/>
  <c r="BS547"/>
  <c r="BN547"/>
  <c r="BK547"/>
  <c r="BU547"/>
  <c r="BV547"/>
  <c r="BO547"/>
  <c r="BW547"/>
  <c r="BY547"/>
  <c r="BJ547"/>
  <c r="CA547"/>
  <c r="AN547"/>
  <c r="AR547"/>
  <c r="AV547"/>
  <c r="BB547"/>
  <c r="AP547"/>
  <c r="AM547"/>
  <c r="AL547"/>
  <c r="AS547"/>
  <c r="AZ547"/>
  <c r="BA547"/>
  <c r="A575" i="1"/>
  <c r="AH548" i="4" s="1"/>
  <c r="BF548" s="1"/>
  <c r="AZ548" l="1"/>
  <c r="AP548"/>
  <c r="AN548"/>
  <c r="AS548"/>
  <c r="BB548"/>
  <c r="AU548"/>
  <c r="AQ548"/>
  <c r="AK548"/>
  <c r="AW548"/>
  <c r="AX548"/>
  <c r="CE548"/>
  <c r="CD548"/>
  <c r="BX548"/>
  <c r="BH548"/>
  <c r="BL548"/>
  <c r="BM548"/>
  <c r="BY548"/>
  <c r="BI548"/>
  <c r="BN548"/>
  <c r="BU548"/>
  <c r="BZ548"/>
  <c r="BO548"/>
  <c r="BV548"/>
  <c r="BK548"/>
  <c r="BP548"/>
  <c r="BS548"/>
  <c r="BQ548"/>
  <c r="BR548"/>
  <c r="CA548"/>
  <c r="BT548"/>
  <c r="BJ548"/>
  <c r="BW548"/>
  <c r="AL548"/>
  <c r="AV548"/>
  <c r="AO548"/>
  <c r="AY548"/>
  <c r="BA548"/>
  <c r="AM548"/>
  <c r="AR548"/>
  <c r="BC548"/>
  <c r="AJ548"/>
  <c r="AT548"/>
  <c r="A576" i="1"/>
  <c r="AH549" i="4" s="1"/>
  <c r="BF549" s="1"/>
  <c r="AR549" l="1"/>
  <c r="AS549"/>
  <c r="AM549"/>
  <c r="BC549"/>
  <c r="AY549"/>
  <c r="BB549"/>
  <c r="AK549"/>
  <c r="CD549"/>
  <c r="CE549"/>
  <c r="BT549"/>
  <c r="BX549"/>
  <c r="BH549"/>
  <c r="BP549"/>
  <c r="BY549"/>
  <c r="BI549"/>
  <c r="BL549"/>
  <c r="BU549"/>
  <c r="BZ549"/>
  <c r="BJ549"/>
  <c r="CA549"/>
  <c r="BK549"/>
  <c r="BM549"/>
  <c r="BO549"/>
  <c r="BQ549"/>
  <c r="BN549"/>
  <c r="BS549"/>
  <c r="BR549"/>
  <c r="BW549"/>
  <c r="BV549"/>
  <c r="AO549"/>
  <c r="AN549"/>
  <c r="AT549"/>
  <c r="AV549"/>
  <c r="AX549"/>
  <c r="AW549"/>
  <c r="AP549"/>
  <c r="AJ549"/>
  <c r="BA549"/>
  <c r="AL549"/>
  <c r="AQ549"/>
  <c r="AU549"/>
  <c r="AZ549"/>
  <c r="A577" i="1"/>
  <c r="AH550" i="4" s="1"/>
  <c r="BF550" s="1"/>
  <c r="AK550" l="1"/>
  <c r="AZ550"/>
  <c r="AX550"/>
  <c r="AQ550"/>
  <c r="AP550"/>
  <c r="AT550"/>
  <c r="BC550"/>
  <c r="CE550"/>
  <c r="CD550"/>
  <c r="BP550"/>
  <c r="BT550"/>
  <c r="BU550"/>
  <c r="BX550"/>
  <c r="BQ550"/>
  <c r="BV550"/>
  <c r="BL550"/>
  <c r="BM550"/>
  <c r="BJ550"/>
  <c r="BW550"/>
  <c r="BN550"/>
  <c r="BO550"/>
  <c r="BR550"/>
  <c r="BS550"/>
  <c r="BI550"/>
  <c r="CA550"/>
  <c r="BY550"/>
  <c r="BH550"/>
  <c r="BK550"/>
  <c r="BZ550"/>
  <c r="AL550"/>
  <c r="AW550"/>
  <c r="AN550"/>
  <c r="AM550"/>
  <c r="BA550"/>
  <c r="AO550"/>
  <c r="BB550"/>
  <c r="AS550"/>
  <c r="AU550"/>
  <c r="AJ550"/>
  <c r="AV550"/>
  <c r="AY550"/>
  <c r="AR550"/>
  <c r="A578" i="1"/>
  <c r="AH551" i="4" s="1"/>
  <c r="BF551" s="1"/>
  <c r="AY551" l="1"/>
  <c r="AY552" s="1"/>
  <c r="AS551"/>
  <c r="AM551"/>
  <c r="AV551"/>
  <c r="BB551"/>
  <c r="AN551"/>
  <c r="AQ551"/>
  <c r="AP551"/>
  <c r="AK551"/>
  <c r="CD551"/>
  <c r="CE551"/>
  <c r="BL551"/>
  <c r="BP551"/>
  <c r="BH551"/>
  <c r="BQ551"/>
  <c r="BM551"/>
  <c r="BR551"/>
  <c r="BY551"/>
  <c r="BJ551"/>
  <c r="BS551"/>
  <c r="BT551"/>
  <c r="BI551"/>
  <c r="BV551"/>
  <c r="BO551"/>
  <c r="BX551"/>
  <c r="BU551"/>
  <c r="BZ551"/>
  <c r="BW551"/>
  <c r="BN551"/>
  <c r="BK551"/>
  <c r="CA551"/>
  <c r="AJ551"/>
  <c r="AO551"/>
  <c r="AW551"/>
  <c r="AW552" s="1"/>
  <c r="BC551"/>
  <c r="BC552" s="1"/>
  <c r="AX551"/>
  <c r="AR551"/>
  <c r="AU551"/>
  <c r="AU552" s="1"/>
  <c r="BA551"/>
  <c r="BA552" s="1"/>
  <c r="AL551"/>
  <c r="AT551"/>
  <c r="AZ551"/>
  <c r="AZ552" s="1"/>
  <c r="A579" i="1"/>
  <c r="AH552" i="4" s="1"/>
  <c r="BF552" s="1"/>
  <c r="BB552" l="1"/>
  <c r="AS552"/>
  <c r="AV552"/>
  <c r="CD552"/>
  <c r="BX552"/>
  <c r="BH552"/>
  <c r="BL552"/>
  <c r="BT552"/>
  <c r="BM552"/>
  <c r="CE552"/>
  <c r="BP552"/>
  <c r="BY552"/>
  <c r="BI552"/>
  <c r="BN552"/>
  <c r="BJ552"/>
  <c r="BO552"/>
  <c r="BZ552"/>
  <c r="BS552"/>
  <c r="BW552"/>
  <c r="BU552"/>
  <c r="BR552"/>
  <c r="BK552"/>
  <c r="BV552"/>
  <c r="BQ552"/>
  <c r="CA552"/>
  <c r="AT552"/>
  <c r="AR552"/>
  <c r="AO552"/>
  <c r="AQ552"/>
  <c r="AP552"/>
  <c r="AK552"/>
  <c r="AL552"/>
  <c r="AX552"/>
  <c r="AJ552"/>
  <c r="AN552"/>
  <c r="AM552"/>
  <c r="A580" i="1"/>
  <c r="AH553" i="4" s="1"/>
  <c r="BF553" s="1"/>
  <c r="AN553" l="1"/>
  <c r="BB553"/>
  <c r="AS553"/>
  <c r="AP553"/>
  <c r="AM553"/>
  <c r="AL553"/>
  <c r="AO553"/>
  <c r="AZ553"/>
  <c r="CE553"/>
  <c r="BT553"/>
  <c r="BX553"/>
  <c r="BH553"/>
  <c r="BY553"/>
  <c r="BI553"/>
  <c r="CD553"/>
  <c r="BU553"/>
  <c r="BZ553"/>
  <c r="BJ553"/>
  <c r="BP553"/>
  <c r="BQ553"/>
  <c r="BN553"/>
  <c r="CA553"/>
  <c r="BK553"/>
  <c r="BM553"/>
  <c r="BS553"/>
  <c r="BR553"/>
  <c r="BW553"/>
  <c r="BO553"/>
  <c r="BL553"/>
  <c r="BV553"/>
  <c r="AK553"/>
  <c r="AR553"/>
  <c r="AV553"/>
  <c r="AJ553"/>
  <c r="AT553"/>
  <c r="AW553"/>
  <c r="BC553"/>
  <c r="AY553"/>
  <c r="AX553"/>
  <c r="AQ553"/>
  <c r="AU553"/>
  <c r="BA553"/>
  <c r="A581" i="1"/>
  <c r="AH554" i="4" s="1"/>
  <c r="BF554" s="1"/>
  <c r="CD554" l="1"/>
  <c r="BP554"/>
  <c r="CE554"/>
  <c r="BT554"/>
  <c r="BL554"/>
  <c r="BU554"/>
  <c r="BH554"/>
  <c r="BQ554"/>
  <c r="BV554"/>
  <c r="BN554"/>
  <c r="BW554"/>
  <c r="BR554"/>
  <c r="BS554"/>
  <c r="BI554"/>
  <c r="BZ554"/>
  <c r="CA554"/>
  <c r="BX554"/>
  <c r="BJ554"/>
  <c r="BM554"/>
  <c r="BK554"/>
  <c r="BO554"/>
  <c r="BY554"/>
  <c r="AT554"/>
  <c r="AK554"/>
  <c r="AS554"/>
  <c r="AY554"/>
  <c r="AJ554"/>
  <c r="AQ554"/>
  <c r="AW554"/>
  <c r="AR554"/>
  <c r="AZ554"/>
  <c r="AP554"/>
  <c r="AX554"/>
  <c r="AO554"/>
  <c r="BA554"/>
  <c r="AL554"/>
  <c r="BB554"/>
  <c r="AU554"/>
  <c r="BC554"/>
  <c r="AV554"/>
  <c r="AM554"/>
  <c r="AN554"/>
  <c r="A582" i="1"/>
  <c r="AH555" i="4" s="1"/>
  <c r="BF555" s="1"/>
  <c r="AV555" l="1"/>
  <c r="AP555"/>
  <c r="AK555"/>
  <c r="AM555"/>
  <c r="BB555"/>
  <c r="AX555"/>
  <c r="AW555"/>
  <c r="AS555"/>
  <c r="AL555"/>
  <c r="AQ555"/>
  <c r="CE555"/>
  <c r="BL555"/>
  <c r="CD555"/>
  <c r="BP555"/>
  <c r="BX555"/>
  <c r="BQ555"/>
  <c r="BT555"/>
  <c r="BM555"/>
  <c r="BR555"/>
  <c r="BI555"/>
  <c r="BN555"/>
  <c r="BS555"/>
  <c r="BH555"/>
  <c r="BU555"/>
  <c r="BZ555"/>
  <c r="BW555"/>
  <c r="BY555"/>
  <c r="CA555"/>
  <c r="BO555"/>
  <c r="BJ555"/>
  <c r="BK555"/>
  <c r="BV555"/>
  <c r="BC555"/>
  <c r="BA555"/>
  <c r="AZ555"/>
  <c r="AJ555"/>
  <c r="AT555"/>
  <c r="AN555"/>
  <c r="AU555"/>
  <c r="AO555"/>
  <c r="AR555"/>
  <c r="AY555"/>
  <c r="A583" i="1"/>
  <c r="AH556" i="4" s="1"/>
  <c r="BF556" s="1"/>
  <c r="AR556" l="1"/>
  <c r="BC556"/>
  <c r="AQ556"/>
  <c r="AW556"/>
  <c r="AS556"/>
  <c r="AJ556"/>
  <c r="AY556"/>
  <c r="AN556"/>
  <c r="BA556"/>
  <c r="AK556"/>
  <c r="AV556"/>
  <c r="CE556"/>
  <c r="CD556"/>
  <c r="BX556"/>
  <c r="BH556"/>
  <c r="BL556"/>
  <c r="BM556"/>
  <c r="BY556"/>
  <c r="BI556"/>
  <c r="BN556"/>
  <c r="BT556"/>
  <c r="BU556"/>
  <c r="BR556"/>
  <c r="BO556"/>
  <c r="BW556"/>
  <c r="BP556"/>
  <c r="BJ556"/>
  <c r="CA556"/>
  <c r="BZ556"/>
  <c r="BK556"/>
  <c r="BQ556"/>
  <c r="BS556"/>
  <c r="BV556"/>
  <c r="AT556"/>
  <c r="AO556"/>
  <c r="AP556"/>
  <c r="AX556"/>
  <c r="AM556"/>
  <c r="AU556"/>
  <c r="AZ556"/>
  <c r="AL556"/>
  <c r="BB556"/>
  <c r="A584" i="1"/>
  <c r="AH557" i="4" s="1"/>
  <c r="BF557" s="1"/>
  <c r="AU557" l="1"/>
  <c r="AY557"/>
  <c r="AM557"/>
  <c r="AZ557"/>
  <c r="AP557"/>
  <c r="AN557"/>
  <c r="AW557"/>
  <c r="CD557"/>
  <c r="CE557"/>
  <c r="BT557"/>
  <c r="BX557"/>
  <c r="BH557"/>
  <c r="BP557"/>
  <c r="BY557"/>
  <c r="BI557"/>
  <c r="BL557"/>
  <c r="BU557"/>
  <c r="BZ557"/>
  <c r="BJ557"/>
  <c r="BR557"/>
  <c r="CA557"/>
  <c r="BK557"/>
  <c r="BQ557"/>
  <c r="BN557"/>
  <c r="BW557"/>
  <c r="BV557"/>
  <c r="BM557"/>
  <c r="BS557"/>
  <c r="BO557"/>
  <c r="AO557"/>
  <c r="AV557"/>
  <c r="AQ557"/>
  <c r="BB557"/>
  <c r="AT557"/>
  <c r="AK557"/>
  <c r="AJ557"/>
  <c r="BC557"/>
  <c r="AL557"/>
  <c r="AX557"/>
  <c r="BA557"/>
  <c r="AS557"/>
  <c r="AR557"/>
  <c r="A585" i="1"/>
  <c r="AH558" i="4" s="1"/>
  <c r="BF558" s="1"/>
  <c r="CD558" l="1"/>
  <c r="CE558"/>
  <c r="BP558"/>
  <c r="BT558"/>
  <c r="BU558"/>
  <c r="BX558"/>
  <c r="BQ558"/>
  <c r="BV558"/>
  <c r="BM558"/>
  <c r="BR558"/>
  <c r="BW558"/>
  <c r="BZ558"/>
  <c r="CA558"/>
  <c r="BI558"/>
  <c r="BK558"/>
  <c r="BH558"/>
  <c r="BY558"/>
  <c r="BJ558"/>
  <c r="BO558"/>
  <c r="BN558"/>
  <c r="BL558"/>
  <c r="BS558"/>
  <c r="AK558"/>
  <c r="AV558"/>
  <c r="AW558"/>
  <c r="AM558"/>
  <c r="AR558"/>
  <c r="AL558"/>
  <c r="AO558"/>
  <c r="AN558"/>
  <c r="AY558"/>
  <c r="AS558"/>
  <c r="BC558"/>
  <c r="BB558"/>
  <c r="AP558"/>
  <c r="AU558"/>
  <c r="BA558"/>
  <c r="AJ558"/>
  <c r="AQ558"/>
  <c r="AZ558"/>
  <c r="AX558"/>
  <c r="AT558"/>
  <c r="A586" i="1"/>
  <c r="AH559" i="4" s="1"/>
  <c r="BF559" s="1"/>
  <c r="CE559" l="1"/>
  <c r="CD559"/>
  <c r="BL559"/>
  <c r="BP559"/>
  <c r="BH559"/>
  <c r="BQ559"/>
  <c r="BM559"/>
  <c r="BR559"/>
  <c r="BX559"/>
  <c r="BY559"/>
  <c r="BV559"/>
  <c r="BS559"/>
  <c r="BT559"/>
  <c r="BU559"/>
  <c r="CA559"/>
  <c r="BJ559"/>
  <c r="BK559"/>
  <c r="BZ559"/>
  <c r="BW559"/>
  <c r="BN559"/>
  <c r="BO559"/>
  <c r="BI559"/>
  <c r="AQ559"/>
  <c r="AP559"/>
  <c r="AY559"/>
  <c r="AR559"/>
  <c r="AK559"/>
  <c r="AT559"/>
  <c r="AJ559"/>
  <c r="BB559"/>
  <c r="AN559"/>
  <c r="AM559"/>
  <c r="AX559"/>
  <c r="BA559"/>
  <c r="BC559"/>
  <c r="AO559"/>
  <c r="AW559"/>
  <c r="AZ559"/>
  <c r="AU559"/>
  <c r="AS559"/>
  <c r="AL559"/>
  <c r="AV559"/>
  <c r="A587" i="1"/>
  <c r="AH560" i="4" s="1"/>
  <c r="BF560" s="1"/>
  <c r="AL560" l="1"/>
  <c r="AW560"/>
  <c r="AX560"/>
  <c r="AJ560"/>
  <c r="AY560"/>
  <c r="AS560"/>
  <c r="AO560"/>
  <c r="AM560"/>
  <c r="AT560"/>
  <c r="AP560"/>
  <c r="CE560"/>
  <c r="CD560"/>
  <c r="BX560"/>
  <c r="BH560"/>
  <c r="BY560"/>
  <c r="BI560"/>
  <c r="BL560"/>
  <c r="BM560"/>
  <c r="BT560"/>
  <c r="BU560"/>
  <c r="BP560"/>
  <c r="BQ560"/>
  <c r="BN560"/>
  <c r="BV560"/>
  <c r="BO560"/>
  <c r="BJ560"/>
  <c r="CA560"/>
  <c r="BR560"/>
  <c r="BK560"/>
  <c r="BZ560"/>
  <c r="BS560"/>
  <c r="BW560"/>
  <c r="AU560"/>
  <c r="BC560"/>
  <c r="AN560"/>
  <c r="AK560"/>
  <c r="AQ560"/>
  <c r="AV560"/>
  <c r="AZ560"/>
  <c r="BA560"/>
  <c r="BB560"/>
  <c r="AR560"/>
  <c r="A588" i="1"/>
  <c r="AH561" i="4" s="1"/>
  <c r="BF561" s="1"/>
  <c r="CE561" l="1"/>
  <c r="CD561"/>
  <c r="BT561"/>
  <c r="BU561"/>
  <c r="BX561"/>
  <c r="BH561"/>
  <c r="BY561"/>
  <c r="BI561"/>
  <c r="BZ561"/>
  <c r="BJ561"/>
  <c r="BV561"/>
  <c r="CA561"/>
  <c r="BK561"/>
  <c r="BR561"/>
  <c r="BL561"/>
  <c r="BM561"/>
  <c r="BO561"/>
  <c r="BW561"/>
  <c r="BN561"/>
  <c r="BP561"/>
  <c r="BQ561"/>
  <c r="BS561"/>
  <c r="BA561"/>
  <c r="AK561"/>
  <c r="AM561"/>
  <c r="AX561"/>
  <c r="AJ561"/>
  <c r="AZ561"/>
  <c r="AN561"/>
  <c r="AO561"/>
  <c r="AW561"/>
  <c r="AR561"/>
  <c r="AV561"/>
  <c r="BC561"/>
  <c r="AP561"/>
  <c r="AS561"/>
  <c r="AL561"/>
  <c r="BB561"/>
  <c r="AQ561"/>
  <c r="AU561"/>
  <c r="AT561"/>
  <c r="AY561"/>
  <c r="A589" i="1"/>
  <c r="AH562" i="4" s="1"/>
  <c r="BF562" s="1"/>
  <c r="AU562" l="1"/>
  <c r="AS562"/>
  <c r="AR562"/>
  <c r="AZ562"/>
  <c r="AK562"/>
  <c r="AQ562"/>
  <c r="AJ562"/>
  <c r="AY562"/>
  <c r="BB562"/>
  <c r="BC562"/>
  <c r="AO562"/>
  <c r="AX562"/>
  <c r="CD562"/>
  <c r="CE562"/>
  <c r="BP562"/>
  <c r="BQ562"/>
  <c r="BT562"/>
  <c r="BU562"/>
  <c r="BL562"/>
  <c r="BM562"/>
  <c r="BH562"/>
  <c r="BI562"/>
  <c r="BV562"/>
  <c r="BZ562"/>
  <c r="BW562"/>
  <c r="BK562"/>
  <c r="BJ562"/>
  <c r="BO562"/>
  <c r="BX562"/>
  <c r="BY562"/>
  <c r="BR562"/>
  <c r="BS562"/>
  <c r="CA562"/>
  <c r="BN562"/>
  <c r="AP562"/>
  <c r="AW562"/>
  <c r="BA562"/>
  <c r="AT562"/>
  <c r="AL562"/>
  <c r="AV562"/>
  <c r="AN562"/>
  <c r="AM562"/>
  <c r="A590" i="1"/>
  <c r="AH563" i="4" s="1"/>
  <c r="BF563" s="1"/>
  <c r="BC563" l="1"/>
  <c r="AQ563"/>
  <c r="AV563"/>
  <c r="AW563"/>
  <c r="AZ563"/>
  <c r="CE563"/>
  <c r="CD563"/>
  <c r="BL563"/>
  <c r="BM563"/>
  <c r="BP563"/>
  <c r="BQ563"/>
  <c r="BX563"/>
  <c r="BY563"/>
  <c r="BT563"/>
  <c r="BU563"/>
  <c r="BR563"/>
  <c r="BH563"/>
  <c r="BI563"/>
  <c r="BZ563"/>
  <c r="BS563"/>
  <c r="BJ563"/>
  <c r="BK563"/>
  <c r="BN563"/>
  <c r="BO563"/>
  <c r="CA563"/>
  <c r="BV563"/>
  <c r="BW563"/>
  <c r="AS563"/>
  <c r="AM563"/>
  <c r="AT563"/>
  <c r="AX563"/>
  <c r="AY563"/>
  <c r="AR563"/>
  <c r="AL563"/>
  <c r="AP563"/>
  <c r="BB563"/>
  <c r="AK563"/>
  <c r="AN563"/>
  <c r="BA563"/>
  <c r="AO563"/>
  <c r="AJ563"/>
  <c r="AU563"/>
  <c r="A591" i="1"/>
  <c r="AH564" i="4" s="1"/>
  <c r="BF564" s="1"/>
  <c r="BB564" l="1"/>
  <c r="AZ564"/>
  <c r="AX564"/>
  <c r="AO564"/>
  <c r="CD564"/>
  <c r="CE564"/>
  <c r="BX564"/>
  <c r="BH564"/>
  <c r="BY564"/>
  <c r="BI564"/>
  <c r="BL564"/>
  <c r="BM564"/>
  <c r="BN564"/>
  <c r="BZ564"/>
  <c r="BO564"/>
  <c r="BP564"/>
  <c r="BQ564"/>
  <c r="BR564"/>
  <c r="BK564"/>
  <c r="BT564"/>
  <c r="BU564"/>
  <c r="BV564"/>
  <c r="BS564"/>
  <c r="BW564"/>
  <c r="CA564"/>
  <c r="BJ564"/>
  <c r="AP564"/>
  <c r="AV564"/>
  <c r="AU564"/>
  <c r="AN564"/>
  <c r="AN565" s="1"/>
  <c r="AL564"/>
  <c r="AR564"/>
  <c r="AM564"/>
  <c r="BC564"/>
  <c r="BC565" s="1"/>
  <c r="BA564"/>
  <c r="AT564"/>
  <c r="AJ564"/>
  <c r="AK564"/>
  <c r="AQ564"/>
  <c r="AY564"/>
  <c r="AS564"/>
  <c r="AW564"/>
  <c r="A592" i="1"/>
  <c r="AH565" i="4" s="1"/>
  <c r="BF565" s="1"/>
  <c r="AY565" l="1"/>
  <c r="AT565"/>
  <c r="CE565"/>
  <c r="CD565"/>
  <c r="BT565"/>
  <c r="BU565"/>
  <c r="BX565"/>
  <c r="BH565"/>
  <c r="BY565"/>
  <c r="BI565"/>
  <c r="BP565"/>
  <c r="BQ565"/>
  <c r="BL565"/>
  <c r="BM565"/>
  <c r="BZ565"/>
  <c r="BJ565"/>
  <c r="CA565"/>
  <c r="BK565"/>
  <c r="BV565"/>
  <c r="BO565"/>
  <c r="BS565"/>
  <c r="BR565"/>
  <c r="BN565"/>
  <c r="BW565"/>
  <c r="AQ565"/>
  <c r="BA565"/>
  <c r="AM565"/>
  <c r="AU565"/>
  <c r="AW565"/>
  <c r="AK565"/>
  <c r="AZ565"/>
  <c r="AR565"/>
  <c r="AV565"/>
  <c r="AX565"/>
  <c r="AS565"/>
  <c r="AJ565"/>
  <c r="BB565"/>
  <c r="AL565"/>
  <c r="AP565"/>
  <c r="AO565"/>
  <c r="A593" i="1"/>
  <c r="AH566" i="4" s="1"/>
  <c r="BF566" s="1"/>
  <c r="CD566" l="1"/>
  <c r="CE566"/>
  <c r="BP566"/>
  <c r="BQ566"/>
  <c r="BT566"/>
  <c r="BU566"/>
  <c r="BX566"/>
  <c r="BY566"/>
  <c r="BV566"/>
  <c r="BL566"/>
  <c r="BM566"/>
  <c r="BJ566"/>
  <c r="BW566"/>
  <c r="BO566"/>
  <c r="BN566"/>
  <c r="BS566"/>
  <c r="BK566"/>
  <c r="BH566"/>
  <c r="BI566"/>
  <c r="BR566"/>
  <c r="CA566"/>
  <c r="BZ566"/>
  <c r="BB566"/>
  <c r="AV566"/>
  <c r="AW566"/>
  <c r="AQ566"/>
  <c r="BC566"/>
  <c r="AO566"/>
  <c r="AJ566"/>
  <c r="AR566"/>
  <c r="AU566"/>
  <c r="AT566"/>
  <c r="AP566"/>
  <c r="AS566"/>
  <c r="AZ566"/>
  <c r="AM566"/>
  <c r="AY566"/>
  <c r="AL566"/>
  <c r="AX566"/>
  <c r="AK566"/>
  <c r="BA566"/>
  <c r="AN566"/>
  <c r="A594" i="1"/>
  <c r="AH567" i="4" s="1"/>
  <c r="BF567" s="1"/>
  <c r="CE567" l="1"/>
  <c r="CD567"/>
  <c r="BL567"/>
  <c r="BM567"/>
  <c r="BP567"/>
  <c r="BQ567"/>
  <c r="BH567"/>
  <c r="BI567"/>
  <c r="BR567"/>
  <c r="BJ567"/>
  <c r="BS567"/>
  <c r="BX567"/>
  <c r="BY567"/>
  <c r="BN567"/>
  <c r="BO567"/>
  <c r="BV567"/>
  <c r="BW567"/>
  <c r="CA567"/>
  <c r="BU567"/>
  <c r="BT567"/>
  <c r="BK567"/>
  <c r="BZ567"/>
  <c r="AX567"/>
  <c r="AZ567"/>
  <c r="AU567"/>
  <c r="BC567"/>
  <c r="BB567"/>
  <c r="AN567"/>
  <c r="AL567"/>
  <c r="AS567"/>
  <c r="AR567"/>
  <c r="AQ567"/>
  <c r="BA567"/>
  <c r="AY567"/>
  <c r="AP567"/>
  <c r="AJ567"/>
  <c r="AW567"/>
  <c r="AK567"/>
  <c r="AM567"/>
  <c r="AT567"/>
  <c r="AO567"/>
  <c r="AV567"/>
  <c r="A595" i="1"/>
  <c r="AH568" i="4" s="1"/>
  <c r="BF568" s="1"/>
  <c r="CD568" l="1"/>
  <c r="CE568"/>
  <c r="BX568"/>
  <c r="BH568"/>
  <c r="BY568"/>
  <c r="BI568"/>
  <c r="BL568"/>
  <c r="BM568"/>
  <c r="BT568"/>
  <c r="BU568"/>
  <c r="BP568"/>
  <c r="BQ568"/>
  <c r="BN568"/>
  <c r="BJ568"/>
  <c r="BO568"/>
  <c r="BV568"/>
  <c r="BS568"/>
  <c r="BZ568"/>
  <c r="BW568"/>
  <c r="BR568"/>
  <c r="BK568"/>
  <c r="CA568"/>
  <c r="AM568"/>
  <c r="AP568"/>
  <c r="AR568"/>
  <c r="BB568"/>
  <c r="AX568"/>
  <c r="AV568"/>
  <c r="AK568"/>
  <c r="AY568"/>
  <c r="AS568"/>
  <c r="BC568"/>
  <c r="AO568"/>
  <c r="AW568"/>
  <c r="BA568"/>
  <c r="AL568"/>
  <c r="AU568"/>
  <c r="AT568"/>
  <c r="AJ568"/>
  <c r="AQ568"/>
  <c r="AN568"/>
  <c r="AZ568"/>
  <c r="A596" i="1"/>
  <c r="AH569" i="4" s="1"/>
  <c r="BF569" s="1"/>
  <c r="AQ569" l="1"/>
  <c r="BC569"/>
  <c r="AL569"/>
  <c r="AV569"/>
  <c r="AP569"/>
  <c r="CE569"/>
  <c r="CD569"/>
  <c r="BT569"/>
  <c r="BU569"/>
  <c r="BX569"/>
  <c r="BH569"/>
  <c r="BY569"/>
  <c r="BI569"/>
  <c r="BZ569"/>
  <c r="BJ569"/>
  <c r="BP569"/>
  <c r="BQ569"/>
  <c r="BN569"/>
  <c r="CA569"/>
  <c r="BK569"/>
  <c r="BS569"/>
  <c r="BL569"/>
  <c r="BM569"/>
  <c r="BW569"/>
  <c r="BR569"/>
  <c r="BO569"/>
  <c r="BV569"/>
  <c r="AS569"/>
  <c r="AY569"/>
  <c r="AJ569"/>
  <c r="BA569"/>
  <c r="AX569"/>
  <c r="AM569"/>
  <c r="AZ569"/>
  <c r="AT569"/>
  <c r="AW569"/>
  <c r="BB569"/>
  <c r="AN569"/>
  <c r="AU569"/>
  <c r="AO569"/>
  <c r="AK569"/>
  <c r="AR569"/>
  <c r="A597" i="1"/>
  <c r="AH570" i="4" s="1"/>
  <c r="BF570" s="1"/>
  <c r="AU570" l="1"/>
  <c r="AT570"/>
  <c r="BA570"/>
  <c r="AR570"/>
  <c r="AN570"/>
  <c r="AZ570"/>
  <c r="AJ570"/>
  <c r="AY570"/>
  <c r="AV570"/>
  <c r="AK570"/>
  <c r="BB570"/>
  <c r="AM570"/>
  <c r="AP570"/>
  <c r="AS570"/>
  <c r="AL570"/>
  <c r="AO570"/>
  <c r="AW570"/>
  <c r="AX570"/>
  <c r="BC570"/>
  <c r="CD570"/>
  <c r="CE570"/>
  <c r="BP570"/>
  <c r="BQ570"/>
  <c r="BT570"/>
  <c r="BU570"/>
  <c r="BL570"/>
  <c r="BM570"/>
  <c r="BH570"/>
  <c r="BI570"/>
  <c r="BV570"/>
  <c r="BN570"/>
  <c r="BW570"/>
  <c r="BJ570"/>
  <c r="BS570"/>
  <c r="BR570"/>
  <c r="CA570"/>
  <c r="BO570"/>
  <c r="BX570"/>
  <c r="BY570"/>
  <c r="BZ570"/>
  <c r="BK570"/>
  <c r="AQ570"/>
  <c r="A598" i="1"/>
  <c r="AH571" i="4" s="1"/>
  <c r="BF571" s="1"/>
  <c r="CE571" l="1"/>
  <c r="CD571"/>
  <c r="BL571"/>
  <c r="BM571"/>
  <c r="BP571"/>
  <c r="BQ571"/>
  <c r="BX571"/>
  <c r="BY571"/>
  <c r="BT571"/>
  <c r="BU571"/>
  <c r="BR571"/>
  <c r="BN571"/>
  <c r="BS571"/>
  <c r="BV571"/>
  <c r="BW571"/>
  <c r="BZ571"/>
  <c r="CA571"/>
  <c r="BH571"/>
  <c r="BI571"/>
  <c r="BJ571"/>
  <c r="BK571"/>
  <c r="BO571"/>
  <c r="BC571"/>
  <c r="AL571"/>
  <c r="BB571"/>
  <c r="AJ571"/>
  <c r="BA571"/>
  <c r="AQ571"/>
  <c r="AX571"/>
  <c r="AS571"/>
  <c r="AK571"/>
  <c r="AZ571"/>
  <c r="AT571"/>
  <c r="AW571"/>
  <c r="AP571"/>
  <c r="AV571"/>
  <c r="AN571"/>
  <c r="AU571"/>
  <c r="AO571"/>
  <c r="AM571"/>
  <c r="AY571"/>
  <c r="AR571"/>
  <c r="A599" i="1"/>
  <c r="AH572" i="4" s="1"/>
  <c r="BF572" s="1"/>
  <c r="AM572" l="1"/>
  <c r="AV572"/>
  <c r="AZ572"/>
  <c r="AQ572"/>
  <c r="AL572"/>
  <c r="CE572"/>
  <c r="CD572"/>
  <c r="BX572"/>
  <c r="BH572"/>
  <c r="BY572"/>
  <c r="BI572"/>
  <c r="BL572"/>
  <c r="BM572"/>
  <c r="BN572"/>
  <c r="BT572"/>
  <c r="BU572"/>
  <c r="BR572"/>
  <c r="BO572"/>
  <c r="BP572"/>
  <c r="BQ572"/>
  <c r="BZ572"/>
  <c r="BW572"/>
  <c r="CA572"/>
  <c r="BS572"/>
  <c r="BJ572"/>
  <c r="BK572"/>
  <c r="BV572"/>
  <c r="AP572"/>
  <c r="BC572"/>
  <c r="AR572"/>
  <c r="AJ572"/>
  <c r="AO572"/>
  <c r="AK572"/>
  <c r="BA572"/>
  <c r="AU572"/>
  <c r="AW572"/>
  <c r="AS572"/>
  <c r="AY572"/>
  <c r="AN572"/>
  <c r="AT572"/>
  <c r="AX572"/>
  <c r="BB572"/>
  <c r="A600" i="1"/>
  <c r="AH573" i="4" s="1"/>
  <c r="BF573" s="1"/>
  <c r="CE573" l="1"/>
  <c r="CD573"/>
  <c r="BT573"/>
  <c r="BU573"/>
  <c r="BX573"/>
  <c r="BH573"/>
  <c r="BY573"/>
  <c r="BI573"/>
  <c r="BP573"/>
  <c r="BQ573"/>
  <c r="BL573"/>
  <c r="BM573"/>
  <c r="BZ573"/>
  <c r="BJ573"/>
  <c r="BR573"/>
  <c r="CA573"/>
  <c r="BK573"/>
  <c r="BW573"/>
  <c r="BN573"/>
  <c r="BO573"/>
  <c r="BS573"/>
  <c r="BV573"/>
  <c r="AN573"/>
  <c r="AU573"/>
  <c r="BC573"/>
  <c r="AL573"/>
  <c r="BB573"/>
  <c r="AY573"/>
  <c r="BA573"/>
  <c r="AV573"/>
  <c r="AP573"/>
  <c r="AZ573"/>
  <c r="AX573"/>
  <c r="AS573"/>
  <c r="AK573"/>
  <c r="AJ573"/>
  <c r="AM573"/>
  <c r="AT573"/>
  <c r="AW573"/>
  <c r="AO573"/>
  <c r="AR573"/>
  <c r="AQ573"/>
  <c r="A601" i="1"/>
  <c r="AH574" i="4" s="1"/>
  <c r="BF574" s="1"/>
  <c r="AP574" l="1"/>
  <c r="BB574"/>
  <c r="AQ574"/>
  <c r="AT574"/>
  <c r="AS574"/>
  <c r="AV574"/>
  <c r="AL574"/>
  <c r="AR574"/>
  <c r="AM574"/>
  <c r="AX574"/>
  <c r="BA574"/>
  <c r="BC574"/>
  <c r="AO574"/>
  <c r="AJ574"/>
  <c r="AZ574"/>
  <c r="AY574"/>
  <c r="AU574"/>
  <c r="CD574"/>
  <c r="BP574"/>
  <c r="BQ574"/>
  <c r="BT574"/>
  <c r="BU574"/>
  <c r="CE574"/>
  <c r="BX574"/>
  <c r="BY574"/>
  <c r="BV574"/>
  <c r="BR574"/>
  <c r="BW574"/>
  <c r="BN574"/>
  <c r="CA574"/>
  <c r="BH574"/>
  <c r="BI574"/>
  <c r="BZ574"/>
  <c r="BK574"/>
  <c r="BJ574"/>
  <c r="BS574"/>
  <c r="BL574"/>
  <c r="BM574"/>
  <c r="BO574"/>
  <c r="AW574"/>
  <c r="AK574"/>
  <c r="AN574"/>
  <c r="A602" i="1"/>
  <c r="AH575" i="4" s="1"/>
  <c r="BF575" s="1"/>
  <c r="AW575" l="1"/>
  <c r="AY575"/>
  <c r="BC575"/>
  <c r="AR575"/>
  <c r="AT575"/>
  <c r="CE575"/>
  <c r="BL575"/>
  <c r="BM575"/>
  <c r="CD575"/>
  <c r="BP575"/>
  <c r="BQ575"/>
  <c r="BH575"/>
  <c r="BI575"/>
  <c r="BR575"/>
  <c r="BX575"/>
  <c r="BY575"/>
  <c r="BV575"/>
  <c r="BS575"/>
  <c r="BZ575"/>
  <c r="CA575"/>
  <c r="BK575"/>
  <c r="BJ575"/>
  <c r="BO575"/>
  <c r="BN575"/>
  <c r="BT575"/>
  <c r="BU575"/>
  <c r="BW575"/>
  <c r="AZ575"/>
  <c r="AQ575"/>
  <c r="AN575"/>
  <c r="AJ575"/>
  <c r="AX575"/>
  <c r="AV575"/>
  <c r="BB575"/>
  <c r="BA575"/>
  <c r="AL575"/>
  <c r="AK575"/>
  <c r="AU575"/>
  <c r="AO575"/>
  <c r="AM575"/>
  <c r="AS575"/>
  <c r="AP575"/>
  <c r="A603" i="1"/>
  <c r="AH576" i="4" s="1"/>
  <c r="BF576" s="1"/>
  <c r="AQ576" l="1"/>
  <c r="CD576"/>
  <c r="CE576"/>
  <c r="BX576"/>
  <c r="BH576"/>
  <c r="BY576"/>
  <c r="BI576"/>
  <c r="BL576"/>
  <c r="BM576"/>
  <c r="BT576"/>
  <c r="BU576"/>
  <c r="BP576"/>
  <c r="BQ576"/>
  <c r="BN576"/>
  <c r="BV576"/>
  <c r="BO576"/>
  <c r="CA576"/>
  <c r="BJ576"/>
  <c r="BK576"/>
  <c r="BZ576"/>
  <c r="BW576"/>
  <c r="BR576"/>
  <c r="BS576"/>
  <c r="AO576"/>
  <c r="BA576"/>
  <c r="AV576"/>
  <c r="AR576"/>
  <c r="AP576"/>
  <c r="AU576"/>
  <c r="AT576"/>
  <c r="AX576"/>
  <c r="AZ576"/>
  <c r="AY576"/>
  <c r="AS576"/>
  <c r="AK576"/>
  <c r="BC576"/>
  <c r="AJ576"/>
  <c r="AW576"/>
  <c r="AM576"/>
  <c r="AL576"/>
  <c r="BB576"/>
  <c r="AN576"/>
  <c r="A604" i="1"/>
  <c r="AH577" i="4" s="1"/>
  <c r="BF577" s="1"/>
  <c r="AO577" l="1"/>
  <c r="CE577"/>
  <c r="BT577"/>
  <c r="BU577"/>
  <c r="BX577"/>
  <c r="BH577"/>
  <c r="BY577"/>
  <c r="BI577"/>
  <c r="CD577"/>
  <c r="BZ577"/>
  <c r="BJ577"/>
  <c r="BV577"/>
  <c r="CA577"/>
  <c r="BK577"/>
  <c r="BL577"/>
  <c r="BM577"/>
  <c r="BN577"/>
  <c r="BP577"/>
  <c r="BQ577"/>
  <c r="BR577"/>
  <c r="BO577"/>
  <c r="BS577"/>
  <c r="BW577"/>
  <c r="AL577"/>
  <c r="BC577"/>
  <c r="AZ577"/>
  <c r="AP577"/>
  <c r="AQ577"/>
  <c r="AM577"/>
  <c r="AK577"/>
  <c r="AX577"/>
  <c r="AR577"/>
  <c r="AN577"/>
  <c r="AW577"/>
  <c r="AS577"/>
  <c r="AT577"/>
  <c r="AV577"/>
  <c r="BB577"/>
  <c r="AJ577"/>
  <c r="AY577"/>
  <c r="AU577"/>
  <c r="BA577"/>
  <c r="A605" i="1"/>
  <c r="AH578" i="4" s="1"/>
  <c r="BF578" s="1"/>
  <c r="AV578" l="1"/>
  <c r="AM578"/>
  <c r="AU578"/>
  <c r="AN578"/>
  <c r="BC578"/>
  <c r="AY578"/>
  <c r="AR578"/>
  <c r="AL578"/>
  <c r="AS578"/>
  <c r="CD578"/>
  <c r="CE578"/>
  <c r="BP578"/>
  <c r="BQ578"/>
  <c r="BT578"/>
  <c r="BU578"/>
  <c r="BL578"/>
  <c r="BM578"/>
  <c r="BH578"/>
  <c r="BI578"/>
  <c r="BV578"/>
  <c r="BZ578"/>
  <c r="BW578"/>
  <c r="BR578"/>
  <c r="BK578"/>
  <c r="BO578"/>
  <c r="CA578"/>
  <c r="BJ578"/>
  <c r="BN578"/>
  <c r="BS578"/>
  <c r="BX578"/>
  <c r="BY578"/>
  <c r="AT578"/>
  <c r="AQ578"/>
  <c r="AO578"/>
  <c r="AJ578"/>
  <c r="AX578"/>
  <c r="AP578"/>
  <c r="BA578"/>
  <c r="BB578"/>
  <c r="AW578"/>
  <c r="AK578"/>
  <c r="AZ578"/>
  <c r="A606" i="1"/>
  <c r="AH579" i="4" s="1"/>
  <c r="BF579" s="1"/>
  <c r="CE579" l="1"/>
  <c r="CD579"/>
  <c r="BL579"/>
  <c r="BM579"/>
  <c r="BP579"/>
  <c r="BQ579"/>
  <c r="BX579"/>
  <c r="BY579"/>
  <c r="BT579"/>
  <c r="BU579"/>
  <c r="BR579"/>
  <c r="BH579"/>
  <c r="BI579"/>
  <c r="BZ579"/>
  <c r="BS579"/>
  <c r="BK579"/>
  <c r="BJ579"/>
  <c r="BO579"/>
  <c r="BV579"/>
  <c r="BW579"/>
  <c r="CA579"/>
  <c r="BN579"/>
  <c r="BB579"/>
  <c r="AJ579"/>
  <c r="AS579"/>
  <c r="BC579"/>
  <c r="AZ579"/>
  <c r="BA579"/>
  <c r="AO579"/>
  <c r="AL579"/>
  <c r="AN579"/>
  <c r="AK579"/>
  <c r="AP579"/>
  <c r="AQ579"/>
  <c r="AM579"/>
  <c r="AR579"/>
  <c r="AU579"/>
  <c r="AW579"/>
  <c r="AX579"/>
  <c r="AT579"/>
  <c r="AV579"/>
  <c r="AY579"/>
  <c r="A607" i="1"/>
  <c r="AH580" i="4" s="1"/>
  <c r="BF580" s="1"/>
  <c r="CD580" l="1"/>
  <c r="CE580"/>
  <c r="BX580"/>
  <c r="BH580"/>
  <c r="BY580"/>
  <c r="BI580"/>
  <c r="BL580"/>
  <c r="BM580"/>
  <c r="BN580"/>
  <c r="BZ580"/>
  <c r="BO580"/>
  <c r="BT580"/>
  <c r="BU580"/>
  <c r="BJ580"/>
  <c r="BK580"/>
  <c r="BR580"/>
  <c r="BS580"/>
  <c r="BP580"/>
  <c r="BQ580"/>
  <c r="CA580"/>
  <c r="BV580"/>
  <c r="BW580"/>
  <c r="AX580"/>
  <c r="AM580"/>
  <c r="AN580"/>
  <c r="AZ580"/>
  <c r="BB580"/>
  <c r="AY580"/>
  <c r="AW580"/>
  <c r="AQ580"/>
  <c r="AL580"/>
  <c r="BC580"/>
  <c r="AV580"/>
  <c r="AU580"/>
  <c r="AP580"/>
  <c r="AO580"/>
  <c r="AS580"/>
  <c r="AT580"/>
  <c r="AR580"/>
  <c r="AK580"/>
  <c r="BA580"/>
  <c r="AJ580"/>
  <c r="A608" i="1"/>
  <c r="AH581" i="4" s="1"/>
  <c r="BF581" s="1"/>
  <c r="CE581" l="1"/>
  <c r="CD581"/>
  <c r="BT581"/>
  <c r="BU581"/>
  <c r="BX581"/>
  <c r="BH581"/>
  <c r="BY581"/>
  <c r="BI581"/>
  <c r="BP581"/>
  <c r="BQ581"/>
  <c r="BL581"/>
  <c r="BM581"/>
  <c r="BZ581"/>
  <c r="BJ581"/>
  <c r="CA581"/>
  <c r="BK581"/>
  <c r="BR581"/>
  <c r="BO581"/>
  <c r="BV581"/>
  <c r="BS581"/>
  <c r="BW581"/>
  <c r="BN581"/>
  <c r="AR581"/>
  <c r="AP581"/>
  <c r="AL581"/>
  <c r="BB581"/>
  <c r="AX581"/>
  <c r="AJ581"/>
  <c r="AT581"/>
  <c r="AU581"/>
  <c r="AQ581"/>
  <c r="AZ581"/>
  <c r="BA581"/>
  <c r="AS581"/>
  <c r="AV581"/>
  <c r="AW581"/>
  <c r="AN581"/>
  <c r="AK581"/>
  <c r="AO581"/>
  <c r="BC581"/>
  <c r="AY581"/>
  <c r="AM581"/>
  <c r="A609" i="1"/>
  <c r="AH582" i="4" s="1"/>
  <c r="BF582" s="1"/>
  <c r="BC582" l="1"/>
  <c r="AW582"/>
  <c r="AZ582"/>
  <c r="AJ582"/>
  <c r="AP582"/>
  <c r="AO582"/>
  <c r="AQ582"/>
  <c r="AK582"/>
  <c r="AS582"/>
  <c r="AU582"/>
  <c r="BB582"/>
  <c r="CD582"/>
  <c r="CE582"/>
  <c r="BP582"/>
  <c r="BQ582"/>
  <c r="BT582"/>
  <c r="BU582"/>
  <c r="BX582"/>
  <c r="BY582"/>
  <c r="BV582"/>
  <c r="BL582"/>
  <c r="BM582"/>
  <c r="BJ582"/>
  <c r="BW582"/>
  <c r="BZ582"/>
  <c r="BO582"/>
  <c r="BH582"/>
  <c r="BI582"/>
  <c r="BS582"/>
  <c r="BR582"/>
  <c r="BN582"/>
  <c r="BK582"/>
  <c r="CA582"/>
  <c r="AV582"/>
  <c r="AX582"/>
  <c r="AR582"/>
  <c r="AM582"/>
  <c r="AY582"/>
  <c r="AN582"/>
  <c r="BA582"/>
  <c r="AT582"/>
  <c r="AL582"/>
  <c r="A610" i="1"/>
  <c r="AH583" i="4" s="1"/>
  <c r="BF583" s="1"/>
  <c r="BA583" l="1"/>
  <c r="AR583"/>
  <c r="BB583"/>
  <c r="AQ583"/>
  <c r="AN583"/>
  <c r="AX583"/>
  <c r="AO583"/>
  <c r="AY583"/>
  <c r="AV583"/>
  <c r="AZ583"/>
  <c r="AS583"/>
  <c r="AJ583"/>
  <c r="CE583"/>
  <c r="CD583"/>
  <c r="BL583"/>
  <c r="BM583"/>
  <c r="BP583"/>
  <c r="BQ583"/>
  <c r="BH583"/>
  <c r="BI583"/>
  <c r="BR583"/>
  <c r="BJ583"/>
  <c r="BS583"/>
  <c r="BO583"/>
  <c r="BN583"/>
  <c r="BW583"/>
  <c r="BK583"/>
  <c r="BT583"/>
  <c r="BU583"/>
  <c r="BV583"/>
  <c r="CA583"/>
  <c r="BX583"/>
  <c r="BZ583"/>
  <c r="BY583"/>
  <c r="AP583"/>
  <c r="AU583"/>
  <c r="AL583"/>
  <c r="AT583"/>
  <c r="AM583"/>
  <c r="BC583"/>
  <c r="AK583"/>
  <c r="AW583"/>
  <c r="A611" i="1"/>
  <c r="AH584" i="4" s="1"/>
  <c r="BF584" s="1"/>
  <c r="BC584" l="1"/>
  <c r="AU584"/>
  <c r="BB584"/>
  <c r="AZ584"/>
  <c r="AX584"/>
  <c r="AM584"/>
  <c r="AP584"/>
  <c r="AV584"/>
  <c r="AW584"/>
  <c r="AJ584"/>
  <c r="AY584"/>
  <c r="AQ584"/>
  <c r="CD584"/>
  <c r="BX584"/>
  <c r="BH584"/>
  <c r="BY584"/>
  <c r="BI584"/>
  <c r="BL584"/>
  <c r="BM584"/>
  <c r="BT584"/>
  <c r="BU584"/>
  <c r="CE584"/>
  <c r="BP584"/>
  <c r="BQ584"/>
  <c r="BN584"/>
  <c r="BJ584"/>
  <c r="BO584"/>
  <c r="BR584"/>
  <c r="BS584"/>
  <c r="BV584"/>
  <c r="BW584"/>
  <c r="CA584"/>
  <c r="BK584"/>
  <c r="BZ584"/>
  <c r="BA584"/>
  <c r="AN584"/>
  <c r="AT584"/>
  <c r="AK584"/>
  <c r="AL584"/>
  <c r="AS584"/>
  <c r="AO584"/>
  <c r="AR584"/>
  <c r="A612" i="1"/>
  <c r="AH585" i="4" s="1"/>
  <c r="BF585" s="1"/>
  <c r="AS585" l="1"/>
  <c r="AN585"/>
  <c r="AZ585"/>
  <c r="AJ585"/>
  <c r="AM585"/>
  <c r="CE585"/>
  <c r="CD585"/>
  <c r="BT585"/>
  <c r="BU585"/>
  <c r="BX585"/>
  <c r="BH585"/>
  <c r="BY585"/>
  <c r="BI585"/>
  <c r="BZ585"/>
  <c r="BJ585"/>
  <c r="BP585"/>
  <c r="BQ585"/>
  <c r="BN585"/>
  <c r="CA585"/>
  <c r="BK585"/>
  <c r="BL585"/>
  <c r="BM585"/>
  <c r="BV585"/>
  <c r="BS585"/>
  <c r="BW585"/>
  <c r="BR585"/>
  <c r="BO585"/>
  <c r="BC585"/>
  <c r="AR585"/>
  <c r="AQ585"/>
  <c r="AV585"/>
  <c r="BB585"/>
  <c r="AL585"/>
  <c r="BA585"/>
  <c r="AW585"/>
  <c r="AX585"/>
  <c r="AK585"/>
  <c r="AO585"/>
  <c r="AT585"/>
  <c r="AY585"/>
  <c r="AP585"/>
  <c r="AU585"/>
  <c r="A613" i="1"/>
  <c r="AH586" i="4" s="1"/>
  <c r="BF586" s="1"/>
  <c r="AY586" l="1"/>
  <c r="AX586"/>
  <c r="AM586"/>
  <c r="AV586"/>
  <c r="AT586"/>
  <c r="AU586"/>
  <c r="BA586"/>
  <c r="AS586"/>
  <c r="AR586"/>
  <c r="AJ586"/>
  <c r="CE586"/>
  <c r="CD586"/>
  <c r="BP586"/>
  <c r="BQ586"/>
  <c r="BT586"/>
  <c r="BU586"/>
  <c r="BL586"/>
  <c r="BM586"/>
  <c r="BH586"/>
  <c r="BI586"/>
  <c r="BV586"/>
  <c r="BN586"/>
  <c r="BW586"/>
  <c r="BS586"/>
  <c r="BX586"/>
  <c r="BY586"/>
  <c r="BJ586"/>
  <c r="CA586"/>
  <c r="BR586"/>
  <c r="BK586"/>
  <c r="BZ586"/>
  <c r="BO586"/>
  <c r="AW586"/>
  <c r="AZ586"/>
  <c r="AQ586"/>
  <c r="AO586"/>
  <c r="AP586"/>
  <c r="AK586"/>
  <c r="AL586"/>
  <c r="BB586"/>
  <c r="BC586"/>
  <c r="AN586"/>
  <c r="A614" i="1"/>
  <c r="AH587" i="4" s="1"/>
  <c r="BF587" s="1"/>
  <c r="BB587" l="1"/>
  <c r="AJ587"/>
  <c r="AU587"/>
  <c r="AO587"/>
  <c r="CD587"/>
  <c r="CE587"/>
  <c r="BL587"/>
  <c r="BM587"/>
  <c r="BP587"/>
  <c r="BQ587"/>
  <c r="BX587"/>
  <c r="BY587"/>
  <c r="BT587"/>
  <c r="BU587"/>
  <c r="BR587"/>
  <c r="BN587"/>
  <c r="BS587"/>
  <c r="BJ587"/>
  <c r="BW587"/>
  <c r="BV587"/>
  <c r="CA587"/>
  <c r="BO587"/>
  <c r="BH587"/>
  <c r="BI587"/>
  <c r="BZ587"/>
  <c r="BK587"/>
  <c r="AR587"/>
  <c r="AN587"/>
  <c r="AK587"/>
  <c r="AZ587"/>
  <c r="AV587"/>
  <c r="AS587"/>
  <c r="AM587"/>
  <c r="AL587"/>
  <c r="AQ587"/>
  <c r="AT587"/>
  <c r="BC587"/>
  <c r="AP587"/>
  <c r="AW587"/>
  <c r="AX587"/>
  <c r="BA587"/>
  <c r="AY587"/>
  <c r="A615" i="1"/>
  <c r="AH588" i="4" s="1"/>
  <c r="BF588" s="1"/>
  <c r="CD588" l="1"/>
  <c r="BX588"/>
  <c r="BH588"/>
  <c r="BY588"/>
  <c r="BI588"/>
  <c r="BL588"/>
  <c r="BM588"/>
  <c r="BN588"/>
  <c r="BT588"/>
  <c r="BU588"/>
  <c r="BR588"/>
  <c r="BO588"/>
  <c r="CE588"/>
  <c r="BV588"/>
  <c r="BW588"/>
  <c r="BZ588"/>
  <c r="CA588"/>
  <c r="BP588"/>
  <c r="BQ588"/>
  <c r="BJ588"/>
  <c r="BK588"/>
  <c r="BS588"/>
  <c r="AQ588"/>
  <c r="AK588"/>
  <c r="AY588"/>
  <c r="AS588"/>
  <c r="AJ588"/>
  <c r="BA588"/>
  <c r="BC588"/>
  <c r="AU588"/>
  <c r="AR588"/>
  <c r="AO588"/>
  <c r="AX588"/>
  <c r="AT588"/>
  <c r="BB588"/>
  <c r="AZ588"/>
  <c r="AW588"/>
  <c r="AM588"/>
  <c r="AP588"/>
  <c r="AP589" s="1"/>
  <c r="AL588"/>
  <c r="AN588"/>
  <c r="AV588"/>
  <c r="A616" i="1"/>
  <c r="AH589" i="4" s="1"/>
  <c r="BF589" s="1"/>
  <c r="CD589" l="1"/>
  <c r="CE589"/>
  <c r="BT589"/>
  <c r="BU589"/>
  <c r="BX589"/>
  <c r="BH589"/>
  <c r="BY589"/>
  <c r="BI589"/>
  <c r="BP589"/>
  <c r="BQ589"/>
  <c r="BL589"/>
  <c r="BM589"/>
  <c r="BZ589"/>
  <c r="BJ589"/>
  <c r="BR589"/>
  <c r="CA589"/>
  <c r="BK589"/>
  <c r="BW589"/>
  <c r="BS589"/>
  <c r="BN589"/>
  <c r="BO589"/>
  <c r="BV589"/>
  <c r="BB589"/>
  <c r="AR589"/>
  <c r="AJ589"/>
  <c r="AQ589"/>
  <c r="AV589"/>
  <c r="AM589"/>
  <c r="AT589"/>
  <c r="AU589"/>
  <c r="AS589"/>
  <c r="AN589"/>
  <c r="AW589"/>
  <c r="AX589"/>
  <c r="BC589"/>
  <c r="AY589"/>
  <c r="AL589"/>
  <c r="AZ589"/>
  <c r="AO589"/>
  <c r="BA589"/>
  <c r="AK589"/>
  <c r="A617" i="1"/>
  <c r="AH590" i="4" s="1"/>
  <c r="BF590" s="1"/>
  <c r="BA590" l="1"/>
  <c r="AN590"/>
  <c r="AY590"/>
  <c r="AM590"/>
  <c r="AR590"/>
  <c r="CE590"/>
  <c r="CD590"/>
  <c r="BP590"/>
  <c r="BQ590"/>
  <c r="BT590"/>
  <c r="BU590"/>
  <c r="BX590"/>
  <c r="BY590"/>
  <c r="BV590"/>
  <c r="BR590"/>
  <c r="BW590"/>
  <c r="BH590"/>
  <c r="BI590"/>
  <c r="BJ590"/>
  <c r="CA590"/>
  <c r="BL590"/>
  <c r="BM590"/>
  <c r="BN590"/>
  <c r="BK590"/>
  <c r="BO590"/>
  <c r="BS590"/>
  <c r="BZ590"/>
  <c r="BC590"/>
  <c r="AS590"/>
  <c r="BB590"/>
  <c r="AP590"/>
  <c r="AU590"/>
  <c r="AO590"/>
  <c r="AV590"/>
  <c r="AZ590"/>
  <c r="AX590"/>
  <c r="AQ590"/>
  <c r="AK590"/>
  <c r="AL590"/>
  <c r="AW590"/>
  <c r="AT590"/>
  <c r="AJ590"/>
  <c r="A618" i="1"/>
  <c r="AH591" i="4" s="1"/>
  <c r="BF591" s="1"/>
  <c r="AP591" l="1"/>
  <c r="AW591"/>
  <c r="AX591"/>
  <c r="AR591"/>
  <c r="AL591"/>
  <c r="AJ591"/>
  <c r="AK591"/>
  <c r="AV591"/>
  <c r="BA591"/>
  <c r="AS591"/>
  <c r="AM591"/>
  <c r="CE591"/>
  <c r="CD591"/>
  <c r="BL591"/>
  <c r="BM591"/>
  <c r="BP591"/>
  <c r="BQ591"/>
  <c r="BH591"/>
  <c r="BI591"/>
  <c r="BR591"/>
  <c r="BX591"/>
  <c r="BY591"/>
  <c r="BV591"/>
  <c r="BS591"/>
  <c r="BN591"/>
  <c r="CA591"/>
  <c r="BZ591"/>
  <c r="BK591"/>
  <c r="BJ591"/>
  <c r="BW591"/>
  <c r="BT591"/>
  <c r="BU591"/>
  <c r="BO591"/>
  <c r="AZ591"/>
  <c r="AN591"/>
  <c r="BB591"/>
  <c r="AT591"/>
  <c r="AQ591"/>
  <c r="AO591"/>
  <c r="AU591"/>
  <c r="BC591"/>
  <c r="AY591"/>
  <c r="A619" i="1"/>
  <c r="AH592" i="4" s="1"/>
  <c r="BF592" s="1"/>
  <c r="AU592" l="1"/>
  <c r="AS592"/>
  <c r="AJ592"/>
  <c r="BB592"/>
  <c r="AO592"/>
  <c r="AN592"/>
  <c r="BA592"/>
  <c r="AQ592"/>
  <c r="AZ592"/>
  <c r="AW592"/>
  <c r="AV592"/>
  <c r="AP592"/>
  <c r="CD592"/>
  <c r="CE592"/>
  <c r="BX592"/>
  <c r="BH592"/>
  <c r="BY592"/>
  <c r="BI592"/>
  <c r="BL592"/>
  <c r="BM592"/>
  <c r="BT592"/>
  <c r="BU592"/>
  <c r="BP592"/>
  <c r="BQ592"/>
  <c r="BN592"/>
  <c r="BV592"/>
  <c r="BO592"/>
  <c r="BZ592"/>
  <c r="CA592"/>
  <c r="BK592"/>
  <c r="BJ592"/>
  <c r="BS592"/>
  <c r="BR592"/>
  <c r="BW592"/>
  <c r="AR592"/>
  <c r="AL592"/>
  <c r="AY592"/>
  <c r="BC592"/>
  <c r="AT592"/>
  <c r="AM592"/>
  <c r="AK592"/>
  <c r="AX592"/>
  <c r="A620" i="1"/>
  <c r="AH593" i="4" s="1"/>
  <c r="BF593" s="1"/>
  <c r="AM593" l="1"/>
  <c r="AL593"/>
  <c r="AS593"/>
  <c r="AW593"/>
  <c r="AN593"/>
  <c r="CD593"/>
  <c r="CE593"/>
  <c r="BT593"/>
  <c r="BU593"/>
  <c r="BX593"/>
  <c r="BH593"/>
  <c r="BY593"/>
  <c r="BI593"/>
  <c r="BZ593"/>
  <c r="BJ593"/>
  <c r="BV593"/>
  <c r="CA593"/>
  <c r="BK593"/>
  <c r="BP593"/>
  <c r="BQ593"/>
  <c r="BN593"/>
  <c r="BO593"/>
  <c r="BW593"/>
  <c r="BR593"/>
  <c r="BS593"/>
  <c r="BL593"/>
  <c r="BM593"/>
  <c r="AR593"/>
  <c r="AZ593"/>
  <c r="AX593"/>
  <c r="BC593"/>
  <c r="AP593"/>
  <c r="AQ593"/>
  <c r="AJ593"/>
  <c r="AT593"/>
  <c r="AU593"/>
  <c r="AO593"/>
  <c r="AK593"/>
  <c r="AY593"/>
  <c r="AV593"/>
  <c r="BA593"/>
  <c r="BB593"/>
  <c r="A621" i="1"/>
  <c r="AH594" i="4" s="1"/>
  <c r="BF594" s="1"/>
  <c r="CD594" l="1"/>
  <c r="CE594"/>
  <c r="BP594"/>
  <c r="BQ594"/>
  <c r="BT594"/>
  <c r="BU594"/>
  <c r="BL594"/>
  <c r="BM594"/>
  <c r="BH594"/>
  <c r="BI594"/>
  <c r="BV594"/>
  <c r="BZ594"/>
  <c r="BW594"/>
  <c r="BN594"/>
  <c r="BK594"/>
  <c r="BX594"/>
  <c r="BY594"/>
  <c r="BR594"/>
  <c r="BO594"/>
  <c r="BJ594"/>
  <c r="BS594"/>
  <c r="CA594"/>
  <c r="AT594"/>
  <c r="AX594"/>
  <c r="BB594"/>
  <c r="AN594"/>
  <c r="AZ594"/>
  <c r="AV594"/>
  <c r="AU594"/>
  <c r="AL594"/>
  <c r="BC594"/>
  <c r="AY594"/>
  <c r="AJ594"/>
  <c r="AK594"/>
  <c r="AQ594"/>
  <c r="AW594"/>
  <c r="BA594"/>
  <c r="AO594"/>
  <c r="AS594"/>
  <c r="AP594"/>
  <c r="AR594"/>
  <c r="AM594"/>
  <c r="A622" i="1"/>
  <c r="AH595" i="4" s="1"/>
  <c r="BF595" s="1"/>
  <c r="AR595" l="1"/>
  <c r="BA595"/>
  <c r="AJ595"/>
  <c r="AU595"/>
  <c r="BB595"/>
  <c r="AP595"/>
  <c r="AW595"/>
  <c r="AY595"/>
  <c r="AV595"/>
  <c r="AX595"/>
  <c r="CE595"/>
  <c r="CD595"/>
  <c r="BL595"/>
  <c r="BM595"/>
  <c r="BP595"/>
  <c r="BQ595"/>
  <c r="BX595"/>
  <c r="BY595"/>
  <c r="BT595"/>
  <c r="BU595"/>
  <c r="BR595"/>
  <c r="BH595"/>
  <c r="BI595"/>
  <c r="BZ595"/>
  <c r="BS595"/>
  <c r="BV595"/>
  <c r="BK595"/>
  <c r="BO595"/>
  <c r="CA595"/>
  <c r="BJ595"/>
  <c r="BN595"/>
  <c r="BW595"/>
  <c r="AS595"/>
  <c r="AQ595"/>
  <c r="BC595"/>
  <c r="AZ595"/>
  <c r="AT595"/>
  <c r="AM595"/>
  <c r="AM596" s="1"/>
  <c r="AO595"/>
  <c r="AK595"/>
  <c r="AL595"/>
  <c r="AL596" s="1"/>
  <c r="AN595"/>
  <c r="AN596" s="1"/>
  <c r="A623" i="1"/>
  <c r="AH596" i="4" s="1"/>
  <c r="BF596" s="1"/>
  <c r="AT596" l="1"/>
  <c r="AS596"/>
  <c r="AQ596"/>
  <c r="AP596"/>
  <c r="AV596"/>
  <c r="AX596"/>
  <c r="AR596"/>
  <c r="BB596"/>
  <c r="CD596"/>
  <c r="CE596"/>
  <c r="BX596"/>
  <c r="BH596"/>
  <c r="BY596"/>
  <c r="BI596"/>
  <c r="BL596"/>
  <c r="BM596"/>
  <c r="BN596"/>
  <c r="BZ596"/>
  <c r="BO596"/>
  <c r="BK596"/>
  <c r="BJ596"/>
  <c r="BS596"/>
  <c r="BT596"/>
  <c r="BU596"/>
  <c r="BV596"/>
  <c r="BW596"/>
  <c r="CA596"/>
  <c r="BP596"/>
  <c r="BR596"/>
  <c r="BQ596"/>
  <c r="AK596"/>
  <c r="AZ596"/>
  <c r="AY596"/>
  <c r="AJ596"/>
  <c r="AU596"/>
  <c r="AO596"/>
  <c r="BC596"/>
  <c r="AW596"/>
  <c r="BA596"/>
  <c r="A624" i="1"/>
  <c r="AH597" i="4" s="1"/>
  <c r="BF597" s="1"/>
  <c r="AO597" l="1"/>
  <c r="AZ597"/>
  <c r="AL597"/>
  <c r="BA597"/>
  <c r="AK597"/>
  <c r="BC597"/>
  <c r="AY597"/>
  <c r="AT597"/>
  <c r="AX597"/>
  <c r="CE597"/>
  <c r="CD597"/>
  <c r="BT597"/>
  <c r="BU597"/>
  <c r="BX597"/>
  <c r="BH597"/>
  <c r="BY597"/>
  <c r="BI597"/>
  <c r="BP597"/>
  <c r="BQ597"/>
  <c r="BL597"/>
  <c r="BM597"/>
  <c r="BZ597"/>
  <c r="BJ597"/>
  <c r="CA597"/>
  <c r="BK597"/>
  <c r="BN597"/>
  <c r="BO597"/>
  <c r="BR597"/>
  <c r="BS597"/>
  <c r="BV597"/>
  <c r="BW597"/>
  <c r="BB597"/>
  <c r="AQ597"/>
  <c r="AU597"/>
  <c r="AV597"/>
  <c r="AR597"/>
  <c r="AM597"/>
  <c r="AW597"/>
  <c r="AJ597"/>
  <c r="AS597"/>
  <c r="AP597"/>
  <c r="AN597"/>
  <c r="A625" i="1"/>
  <c r="AH598" i="4" s="1"/>
  <c r="BF598" s="1"/>
  <c r="AP598" l="1"/>
  <c r="AM598"/>
  <c r="AQ598"/>
  <c r="AX598"/>
  <c r="AK598"/>
  <c r="AO598"/>
  <c r="AS598"/>
  <c r="AR598"/>
  <c r="BB598"/>
  <c r="AT598"/>
  <c r="BA598"/>
  <c r="BP598"/>
  <c r="BQ598"/>
  <c r="BT598"/>
  <c r="BU598"/>
  <c r="CE598"/>
  <c r="BX598"/>
  <c r="BY598"/>
  <c r="BV598"/>
  <c r="BL598"/>
  <c r="BM598"/>
  <c r="BJ598"/>
  <c r="BW598"/>
  <c r="BH598"/>
  <c r="BI598"/>
  <c r="BR598"/>
  <c r="BO598"/>
  <c r="BZ598"/>
  <c r="BS598"/>
  <c r="BK598"/>
  <c r="CD598"/>
  <c r="CA598"/>
  <c r="BN598"/>
  <c r="AJ598"/>
  <c r="AJ599" s="1"/>
  <c r="AV598"/>
  <c r="AY598"/>
  <c r="AL598"/>
  <c r="AN598"/>
  <c r="AN599" s="1"/>
  <c r="AW598"/>
  <c r="AU598"/>
  <c r="BC598"/>
  <c r="AZ598"/>
  <c r="AZ599" s="1"/>
  <c r="A626" i="1"/>
  <c r="AH599" i="4" s="1"/>
  <c r="BF599" s="1"/>
  <c r="AV599" l="1"/>
  <c r="AW599"/>
  <c r="AK599"/>
  <c r="AP599"/>
  <c r="AT599"/>
  <c r="AM599"/>
  <c r="BA599"/>
  <c r="AS599"/>
  <c r="CD599"/>
  <c r="CE599"/>
  <c r="BL599"/>
  <c r="BM599"/>
  <c r="BP599"/>
  <c r="BQ599"/>
  <c r="BH599"/>
  <c r="BI599"/>
  <c r="BR599"/>
  <c r="BJ599"/>
  <c r="BS599"/>
  <c r="BZ599"/>
  <c r="BO599"/>
  <c r="BT599"/>
  <c r="BU599"/>
  <c r="BW599"/>
  <c r="BV599"/>
  <c r="BX599"/>
  <c r="BY599"/>
  <c r="BN599"/>
  <c r="BK599"/>
  <c r="CA599"/>
  <c r="BC599"/>
  <c r="AL599"/>
  <c r="BB599"/>
  <c r="AX599"/>
  <c r="AO599"/>
  <c r="AU599"/>
  <c r="AY599"/>
  <c r="AR599"/>
  <c r="AQ599"/>
  <c r="A627" i="1"/>
  <c r="AH600" i="4" s="1"/>
  <c r="BF600" s="1"/>
  <c r="AU600" l="1"/>
  <c r="AL600"/>
  <c r="AK600"/>
  <c r="AV600"/>
  <c r="AO600"/>
  <c r="BC600"/>
  <c r="AY600"/>
  <c r="BB600"/>
  <c r="AN600"/>
  <c r="BA600"/>
  <c r="CE600"/>
  <c r="CD600"/>
  <c r="BX600"/>
  <c r="BH600"/>
  <c r="BY600"/>
  <c r="BI600"/>
  <c r="BL600"/>
  <c r="BM600"/>
  <c r="BT600"/>
  <c r="BU600"/>
  <c r="BP600"/>
  <c r="BQ600"/>
  <c r="BN600"/>
  <c r="BJ600"/>
  <c r="BO600"/>
  <c r="BS600"/>
  <c r="BR600"/>
  <c r="BW600"/>
  <c r="BK600"/>
  <c r="BV600"/>
  <c r="CA600"/>
  <c r="BZ600"/>
  <c r="AZ600"/>
  <c r="AQ600"/>
  <c r="AT600"/>
  <c r="AP600"/>
  <c r="AW600"/>
  <c r="AR600"/>
  <c r="AX600"/>
  <c r="AJ600"/>
  <c r="AS600"/>
  <c r="AM600"/>
  <c r="A628" i="1"/>
  <c r="AH601" i="4" s="1"/>
  <c r="BF601" s="1"/>
  <c r="AX601" l="1"/>
  <c r="AT601"/>
  <c r="AK601"/>
  <c r="AR601"/>
  <c r="AJ601"/>
  <c r="AP601"/>
  <c r="BB601"/>
  <c r="AV601"/>
  <c r="CD601"/>
  <c r="CE601"/>
  <c r="BT601"/>
  <c r="BU601"/>
  <c r="BX601"/>
  <c r="BH601"/>
  <c r="BY601"/>
  <c r="BI601"/>
  <c r="BZ601"/>
  <c r="BJ601"/>
  <c r="BP601"/>
  <c r="BQ601"/>
  <c r="BN601"/>
  <c r="CA601"/>
  <c r="BK601"/>
  <c r="BR601"/>
  <c r="BS601"/>
  <c r="BV601"/>
  <c r="BW601"/>
  <c r="BM601"/>
  <c r="BL601"/>
  <c r="BO601"/>
  <c r="AY601"/>
  <c r="AM601"/>
  <c r="AQ601"/>
  <c r="BA601"/>
  <c r="BC601"/>
  <c r="AL601"/>
  <c r="AS601"/>
  <c r="AW601"/>
  <c r="AZ601"/>
  <c r="AN601"/>
  <c r="AO601"/>
  <c r="AU601"/>
  <c r="A629" i="1"/>
  <c r="AH602" i="4" s="1"/>
  <c r="BF602" s="1"/>
  <c r="CE602" l="1"/>
  <c r="CD602"/>
  <c r="BP602"/>
  <c r="BQ602"/>
  <c r="BT602"/>
  <c r="BU602"/>
  <c r="BL602"/>
  <c r="BM602"/>
  <c r="BH602"/>
  <c r="BI602"/>
  <c r="BV602"/>
  <c r="BN602"/>
  <c r="BW602"/>
  <c r="BX602"/>
  <c r="BY602"/>
  <c r="BZ602"/>
  <c r="BS602"/>
  <c r="CA602"/>
  <c r="BR602"/>
  <c r="BO602"/>
  <c r="BK602"/>
  <c r="BJ602"/>
  <c r="AZ602"/>
  <c r="AY602"/>
  <c r="BB602"/>
  <c r="AU602"/>
  <c r="BA602"/>
  <c r="AN602"/>
  <c r="AL602"/>
  <c r="AM602"/>
  <c r="AV602"/>
  <c r="AR602"/>
  <c r="BC602"/>
  <c r="AK602"/>
  <c r="AW602"/>
  <c r="AP602"/>
  <c r="AT602"/>
  <c r="AO602"/>
  <c r="AS602"/>
  <c r="AQ602"/>
  <c r="AJ602"/>
  <c r="AX602"/>
  <c r="A630" i="1"/>
  <c r="AH603" i="4" s="1"/>
  <c r="BF603" s="1"/>
  <c r="AJ603" l="1"/>
  <c r="AT603"/>
  <c r="BC603"/>
  <c r="AL603"/>
  <c r="BB603"/>
  <c r="AQ603"/>
  <c r="AP603"/>
  <c r="AR603"/>
  <c r="AN603"/>
  <c r="AY603"/>
  <c r="CD603"/>
  <c r="CE603"/>
  <c r="BL603"/>
  <c r="BM603"/>
  <c r="BP603"/>
  <c r="BQ603"/>
  <c r="BX603"/>
  <c r="BY603"/>
  <c r="BT603"/>
  <c r="BU603"/>
  <c r="BR603"/>
  <c r="BN603"/>
  <c r="BS603"/>
  <c r="BW603"/>
  <c r="BH603"/>
  <c r="BI603"/>
  <c r="BJ603"/>
  <c r="CA603"/>
  <c r="BV603"/>
  <c r="BK603"/>
  <c r="BO603"/>
  <c r="BZ603"/>
  <c r="AS603"/>
  <c r="AW603"/>
  <c r="AV603"/>
  <c r="BA603"/>
  <c r="AZ603"/>
  <c r="AX603"/>
  <c r="AO603"/>
  <c r="AK603"/>
  <c r="AM603"/>
  <c r="AU603"/>
  <c r="A631" i="1"/>
  <c r="AH604" i="4" s="1"/>
  <c r="BF604" s="1"/>
  <c r="AM604" l="1"/>
  <c r="AQ604"/>
  <c r="AS604"/>
  <c r="AZ604"/>
  <c r="AN604"/>
  <c r="AU604"/>
  <c r="AX604"/>
  <c r="AW604"/>
  <c r="AY604"/>
  <c r="AJ604"/>
  <c r="BB604"/>
  <c r="CE604"/>
  <c r="BX604"/>
  <c r="BH604"/>
  <c r="BY604"/>
  <c r="BI604"/>
  <c r="CD604"/>
  <c r="BL604"/>
  <c r="BM604"/>
  <c r="BN604"/>
  <c r="BT604"/>
  <c r="BU604"/>
  <c r="BR604"/>
  <c r="BO604"/>
  <c r="BJ604"/>
  <c r="BW604"/>
  <c r="BV604"/>
  <c r="CA604"/>
  <c r="BS604"/>
  <c r="BP604"/>
  <c r="BQ604"/>
  <c r="BZ604"/>
  <c r="BK604"/>
  <c r="AK604"/>
  <c r="BA604"/>
  <c r="AR604"/>
  <c r="BC604"/>
  <c r="AL604"/>
  <c r="AO604"/>
  <c r="AV604"/>
  <c r="AP604"/>
  <c r="AT604"/>
  <c r="A632" i="1"/>
  <c r="AH605" i="4" s="1"/>
  <c r="BF605" s="1"/>
  <c r="AR605" l="1"/>
  <c r="AP605"/>
  <c r="BC605"/>
  <c r="AQ605"/>
  <c r="AZ605"/>
  <c r="AS605"/>
  <c r="AU605"/>
  <c r="AV605"/>
  <c r="AY605"/>
  <c r="CD605"/>
  <c r="BT605"/>
  <c r="BU605"/>
  <c r="CE605"/>
  <c r="BX605"/>
  <c r="BH605"/>
  <c r="BY605"/>
  <c r="BI605"/>
  <c r="BP605"/>
  <c r="BQ605"/>
  <c r="BL605"/>
  <c r="BM605"/>
  <c r="BZ605"/>
  <c r="BJ605"/>
  <c r="BR605"/>
  <c r="CA605"/>
  <c r="BK605"/>
  <c r="BV605"/>
  <c r="BW605"/>
  <c r="BN605"/>
  <c r="BO605"/>
  <c r="BS605"/>
  <c r="AO605"/>
  <c r="BA605"/>
  <c r="BB605"/>
  <c r="AM605"/>
  <c r="AW605"/>
  <c r="AT605"/>
  <c r="AL605"/>
  <c r="AK605"/>
  <c r="AN605"/>
  <c r="AJ605"/>
  <c r="AX605"/>
  <c r="A633" i="1"/>
  <c r="AH606" i="4" s="1"/>
  <c r="BF606" s="1"/>
  <c r="AJ606" l="1"/>
  <c r="AT606"/>
  <c r="AN606"/>
  <c r="AW606"/>
  <c r="AO606"/>
  <c r="AZ606"/>
  <c r="BA606"/>
  <c r="AY606"/>
  <c r="AP606"/>
  <c r="AQ606"/>
  <c r="AU606"/>
  <c r="CD606"/>
  <c r="BP606"/>
  <c r="BQ606"/>
  <c r="CE606"/>
  <c r="BT606"/>
  <c r="BU606"/>
  <c r="BX606"/>
  <c r="BY606"/>
  <c r="BV606"/>
  <c r="BR606"/>
  <c r="BW606"/>
  <c r="BL606"/>
  <c r="BM606"/>
  <c r="CA606"/>
  <c r="BJ606"/>
  <c r="BK606"/>
  <c r="BH606"/>
  <c r="BI606"/>
  <c r="BS606"/>
  <c r="BN606"/>
  <c r="BO606"/>
  <c r="BZ606"/>
  <c r="AK606"/>
  <c r="AM606"/>
  <c r="AR606"/>
  <c r="AS606"/>
  <c r="AX606"/>
  <c r="AL606"/>
  <c r="BB606"/>
  <c r="AV606"/>
  <c r="BC606"/>
  <c r="A634" i="1"/>
  <c r="AH607" i="4" s="1"/>
  <c r="BF607" s="1"/>
  <c r="AW607" l="1"/>
  <c r="AO607"/>
  <c r="AJ607"/>
  <c r="BB607"/>
  <c r="AR607"/>
  <c r="AY607"/>
  <c r="AV607"/>
  <c r="AS607"/>
  <c r="AU607"/>
  <c r="BL607"/>
  <c r="BM607"/>
  <c r="CD607"/>
  <c r="BP607"/>
  <c r="BQ607"/>
  <c r="BH607"/>
  <c r="BI607"/>
  <c r="CE607"/>
  <c r="BR607"/>
  <c r="BX607"/>
  <c r="BY607"/>
  <c r="BV607"/>
  <c r="BS607"/>
  <c r="BJ607"/>
  <c r="CA607"/>
  <c r="BT607"/>
  <c r="BU607"/>
  <c r="BN607"/>
  <c r="BK607"/>
  <c r="BO607"/>
  <c r="BW607"/>
  <c r="BZ607"/>
  <c r="AL607"/>
  <c r="AM607"/>
  <c r="AQ607"/>
  <c r="AN607"/>
  <c r="BA607"/>
  <c r="BC607"/>
  <c r="AX607"/>
  <c r="AK607"/>
  <c r="AZ607"/>
  <c r="AP607"/>
  <c r="AT607"/>
  <c r="A635" i="1"/>
  <c r="AH608" i="4" s="1"/>
  <c r="BF608" s="1"/>
  <c r="AJ608" l="1"/>
  <c r="AZ608"/>
  <c r="BA608"/>
  <c r="AL608"/>
  <c r="AW608"/>
  <c r="BC608"/>
  <c r="AM608"/>
  <c r="AY608"/>
  <c r="AV608"/>
  <c r="AP608"/>
  <c r="AU608"/>
  <c r="CE608"/>
  <c r="CD608"/>
  <c r="BX608"/>
  <c r="BH608"/>
  <c r="BY608"/>
  <c r="BI608"/>
  <c r="BL608"/>
  <c r="BM608"/>
  <c r="BT608"/>
  <c r="BU608"/>
  <c r="BP608"/>
  <c r="BQ608"/>
  <c r="BN608"/>
  <c r="BV608"/>
  <c r="BO608"/>
  <c r="BR608"/>
  <c r="CA608"/>
  <c r="BZ608"/>
  <c r="BK608"/>
  <c r="BJ608"/>
  <c r="BW608"/>
  <c r="BS608"/>
  <c r="AK608"/>
  <c r="AN608"/>
  <c r="AR608"/>
  <c r="AO608"/>
  <c r="AT608"/>
  <c r="AX608"/>
  <c r="AQ608"/>
  <c r="BB608"/>
  <c r="AS608"/>
  <c r="A636" i="1"/>
  <c r="AH609" i="4" s="1"/>
  <c r="BF609" s="1"/>
  <c r="CD609" l="1"/>
  <c r="CE609"/>
  <c r="BT609"/>
  <c r="BU609"/>
  <c r="BX609"/>
  <c r="BH609"/>
  <c r="BY609"/>
  <c r="BI609"/>
  <c r="BZ609"/>
  <c r="BJ609"/>
  <c r="BV609"/>
  <c r="CA609"/>
  <c r="BK609"/>
  <c r="BO609"/>
  <c r="BL609"/>
  <c r="BM609"/>
  <c r="BN609"/>
  <c r="BS609"/>
  <c r="BR609"/>
  <c r="BW609"/>
  <c r="BP609"/>
  <c r="BQ609"/>
  <c r="BC609"/>
  <c r="AZ609"/>
  <c r="AV609"/>
  <c r="AT609"/>
  <c r="AY609"/>
  <c r="AQ609"/>
  <c r="AR609"/>
  <c r="BA609"/>
  <c r="AX609"/>
  <c r="AN609"/>
  <c r="AU609"/>
  <c r="AS609"/>
  <c r="AK609"/>
  <c r="AW609"/>
  <c r="AM609"/>
  <c r="AJ609"/>
  <c r="BB609"/>
  <c r="AO609"/>
  <c r="AL609"/>
  <c r="AP609"/>
  <c r="A637" i="1"/>
  <c r="AH610" i="4" s="1"/>
  <c r="BF610" s="1"/>
  <c r="AO610" l="1"/>
  <c r="AN610"/>
  <c r="AQ610"/>
  <c r="AL610"/>
  <c r="AM610"/>
  <c r="AU610"/>
  <c r="AR610"/>
  <c r="AV610"/>
  <c r="AW610"/>
  <c r="AZ610"/>
  <c r="CE610"/>
  <c r="CD610"/>
  <c r="BP610"/>
  <c r="BQ610"/>
  <c r="BT610"/>
  <c r="BU610"/>
  <c r="BL610"/>
  <c r="BM610"/>
  <c r="BH610"/>
  <c r="BI610"/>
  <c r="BV610"/>
  <c r="BZ610"/>
  <c r="BW610"/>
  <c r="BX610"/>
  <c r="BY610"/>
  <c r="BJ610"/>
  <c r="BK610"/>
  <c r="BN610"/>
  <c r="BO610"/>
  <c r="CA610"/>
  <c r="BR610"/>
  <c r="BS610"/>
  <c r="BB610"/>
  <c r="AK610"/>
  <c r="AX610"/>
  <c r="AY610"/>
  <c r="BC610"/>
  <c r="AP610"/>
  <c r="AJ610"/>
  <c r="AS610"/>
  <c r="BA610"/>
  <c r="AT610"/>
  <c r="A638" i="1"/>
  <c r="AH611" i="4" s="1"/>
  <c r="BF611" s="1"/>
  <c r="AU611" l="1"/>
  <c r="AR611"/>
  <c r="AT611"/>
  <c r="AP611"/>
  <c r="AK611"/>
  <c r="AZ611"/>
  <c r="AO611"/>
  <c r="BA611"/>
  <c r="BC611"/>
  <c r="BB611"/>
  <c r="AQ611"/>
  <c r="CD611"/>
  <c r="BL611"/>
  <c r="BM611"/>
  <c r="BP611"/>
  <c r="BQ611"/>
  <c r="BX611"/>
  <c r="BY611"/>
  <c r="BT611"/>
  <c r="BU611"/>
  <c r="BR611"/>
  <c r="CE611"/>
  <c r="BH611"/>
  <c r="BI611"/>
  <c r="BZ611"/>
  <c r="BS611"/>
  <c r="BN611"/>
  <c r="BK611"/>
  <c r="BV611"/>
  <c r="BO611"/>
  <c r="BJ611"/>
  <c r="BW611"/>
  <c r="CA611"/>
  <c r="AM611"/>
  <c r="AS611"/>
  <c r="AY611"/>
  <c r="AN611"/>
  <c r="AV611"/>
  <c r="AL611"/>
  <c r="AJ611"/>
  <c r="AX611"/>
  <c r="AW611"/>
  <c r="A639" i="1"/>
  <c r="AH612" i="4" s="1"/>
  <c r="BF612" s="1"/>
  <c r="AN612" l="1"/>
  <c r="AW612"/>
  <c r="AV612"/>
  <c r="AM612"/>
  <c r="BC612"/>
  <c r="BB612"/>
  <c r="AR612"/>
  <c r="AZ612"/>
  <c r="AX612"/>
  <c r="AO612"/>
  <c r="CE612"/>
  <c r="CD612"/>
  <c r="BX612"/>
  <c r="BH612"/>
  <c r="BY612"/>
  <c r="BI612"/>
  <c r="BL612"/>
  <c r="BM612"/>
  <c r="BN612"/>
  <c r="BZ612"/>
  <c r="BO612"/>
  <c r="BV612"/>
  <c r="BK612"/>
  <c r="BP612"/>
  <c r="BQ612"/>
  <c r="BS612"/>
  <c r="CA612"/>
  <c r="BJ612"/>
  <c r="BT612"/>
  <c r="BR612"/>
  <c r="BW612"/>
  <c r="BU612"/>
  <c r="AJ612"/>
  <c r="AY612"/>
  <c r="AY613" s="1"/>
  <c r="BA612"/>
  <c r="AP612"/>
  <c r="AK612"/>
  <c r="AL612"/>
  <c r="AL613" s="1"/>
  <c r="AS612"/>
  <c r="AQ612"/>
  <c r="AU612"/>
  <c r="AT612"/>
  <c r="AT613" s="1"/>
  <c r="A640" i="1"/>
  <c r="AH613" i="4" s="1"/>
  <c r="BF613" s="1"/>
  <c r="AU613" l="1"/>
  <c r="AK613"/>
  <c r="AJ613"/>
  <c r="AR613"/>
  <c r="BC613"/>
  <c r="AZ613"/>
  <c r="AW613"/>
  <c r="AO613"/>
  <c r="CD613"/>
  <c r="CE613"/>
  <c r="BT613"/>
  <c r="BU613"/>
  <c r="BX613"/>
  <c r="BH613"/>
  <c r="BY613"/>
  <c r="BI613"/>
  <c r="BP613"/>
  <c r="BQ613"/>
  <c r="BL613"/>
  <c r="BM613"/>
  <c r="BZ613"/>
  <c r="BJ613"/>
  <c r="CA613"/>
  <c r="BK613"/>
  <c r="BO613"/>
  <c r="BN613"/>
  <c r="BS613"/>
  <c r="BV613"/>
  <c r="BW613"/>
  <c r="BR613"/>
  <c r="AQ613"/>
  <c r="AP613"/>
  <c r="AN613"/>
  <c r="BB613"/>
  <c r="AM613"/>
  <c r="AS613"/>
  <c r="BA613"/>
  <c r="BA614" s="1"/>
  <c r="AX613"/>
  <c r="AV613"/>
  <c r="A641" i="1"/>
  <c r="AH614" i="4" s="1"/>
  <c r="BF614" s="1"/>
  <c r="AN614" l="1"/>
  <c r="AK614"/>
  <c r="AJ614"/>
  <c r="AT614"/>
  <c r="AZ614"/>
  <c r="AX614"/>
  <c r="BB614"/>
  <c r="AR614"/>
  <c r="CE614"/>
  <c r="CD614"/>
  <c r="BP614"/>
  <c r="BQ614"/>
  <c r="BT614"/>
  <c r="BU614"/>
  <c r="BX614"/>
  <c r="BY614"/>
  <c r="BV614"/>
  <c r="BL614"/>
  <c r="BM614"/>
  <c r="BJ614"/>
  <c r="BW614"/>
  <c r="BN614"/>
  <c r="BO614"/>
  <c r="BR614"/>
  <c r="BS614"/>
  <c r="BH614"/>
  <c r="BI614"/>
  <c r="BZ614"/>
  <c r="CA614"/>
  <c r="BK614"/>
  <c r="AS614"/>
  <c r="AP614"/>
  <c r="AO614"/>
  <c r="AU614"/>
  <c r="AY614"/>
  <c r="AV614"/>
  <c r="AM614"/>
  <c r="AQ614"/>
  <c r="BC614"/>
  <c r="AW614"/>
  <c r="AL614"/>
  <c r="A642" i="1"/>
  <c r="AH615" i="4" s="1"/>
  <c r="BF615" s="1"/>
  <c r="AY615" l="1"/>
  <c r="AW615"/>
  <c r="AP615"/>
  <c r="AR615"/>
  <c r="AT615"/>
  <c r="AS615"/>
  <c r="AK615"/>
  <c r="BC615"/>
  <c r="AV615"/>
  <c r="AZ615"/>
  <c r="AX615"/>
  <c r="CD615"/>
  <c r="CE615"/>
  <c r="BL615"/>
  <c r="BM615"/>
  <c r="BP615"/>
  <c r="BQ615"/>
  <c r="BH615"/>
  <c r="BI615"/>
  <c r="BR615"/>
  <c r="BJ615"/>
  <c r="BS615"/>
  <c r="BT615"/>
  <c r="BU615"/>
  <c r="BV615"/>
  <c r="BO615"/>
  <c r="BX615"/>
  <c r="BY615"/>
  <c r="BZ615"/>
  <c r="BW615"/>
  <c r="BK615"/>
  <c r="CA615"/>
  <c r="BN615"/>
  <c r="AQ615"/>
  <c r="AQ616" s="1"/>
  <c r="AU615"/>
  <c r="AN615"/>
  <c r="AJ615"/>
  <c r="AL615"/>
  <c r="AL616" s="1"/>
  <c r="AM615"/>
  <c r="AO615"/>
  <c r="BA615"/>
  <c r="BB615"/>
  <c r="BB616" s="1"/>
  <c r="A643" i="1"/>
  <c r="AH616" i="4" s="1"/>
  <c r="BF616" s="1"/>
  <c r="AK616" l="1"/>
  <c r="BC616"/>
  <c r="AT616"/>
  <c r="AV616"/>
  <c r="AM616"/>
  <c r="AU616"/>
  <c r="AR616"/>
  <c r="AW616"/>
  <c r="CE616"/>
  <c r="CD616"/>
  <c r="BX616"/>
  <c r="BH616"/>
  <c r="BY616"/>
  <c r="BI616"/>
  <c r="BL616"/>
  <c r="BM616"/>
  <c r="BT616"/>
  <c r="BU616"/>
  <c r="BP616"/>
  <c r="BQ616"/>
  <c r="BN616"/>
  <c r="BJ616"/>
  <c r="BO616"/>
  <c r="BZ616"/>
  <c r="BS616"/>
  <c r="BW616"/>
  <c r="BV616"/>
  <c r="BR616"/>
  <c r="BK616"/>
  <c r="CA616"/>
  <c r="BA616"/>
  <c r="AJ616"/>
  <c r="AS616"/>
  <c r="AZ616"/>
  <c r="AX616"/>
  <c r="AO616"/>
  <c r="AN616"/>
  <c r="AY616"/>
  <c r="AP616"/>
  <c r="A644" i="1"/>
  <c r="AH617" i="4" s="1"/>
  <c r="BF617" s="1"/>
  <c r="CD617" l="1"/>
  <c r="CE617"/>
  <c r="BT617"/>
  <c r="BU617"/>
  <c r="BX617"/>
  <c r="BH617"/>
  <c r="BY617"/>
  <c r="BI617"/>
  <c r="BZ617"/>
  <c r="BJ617"/>
  <c r="BP617"/>
  <c r="BQ617"/>
  <c r="BN617"/>
  <c r="CA617"/>
  <c r="BK617"/>
  <c r="BS617"/>
  <c r="BR617"/>
  <c r="BW617"/>
  <c r="BO617"/>
  <c r="BL617"/>
  <c r="BM617"/>
  <c r="BV617"/>
  <c r="AZ617"/>
  <c r="BC617"/>
  <c r="AR617"/>
  <c r="AP617"/>
  <c r="AX617"/>
  <c r="BA617"/>
  <c r="AK617"/>
  <c r="AW617"/>
  <c r="AY617"/>
  <c r="AQ617"/>
  <c r="AN617"/>
  <c r="AS617"/>
  <c r="AL617"/>
  <c r="AM617"/>
  <c r="AU617"/>
  <c r="AO617"/>
  <c r="AJ617"/>
  <c r="AT617"/>
  <c r="BB617"/>
  <c r="AV617"/>
  <c r="A645" i="1"/>
  <c r="AH618" i="4" s="1"/>
  <c r="BF618" s="1"/>
  <c r="AT618" l="1"/>
  <c r="BB618"/>
  <c r="AU618"/>
  <c r="AN618"/>
  <c r="AK618"/>
  <c r="AR618"/>
  <c r="AM618"/>
  <c r="AQ618"/>
  <c r="BA618"/>
  <c r="BC618"/>
  <c r="CD618"/>
  <c r="CE618"/>
  <c r="BP618"/>
  <c r="BQ618"/>
  <c r="BT618"/>
  <c r="BU618"/>
  <c r="BL618"/>
  <c r="BM618"/>
  <c r="BH618"/>
  <c r="BI618"/>
  <c r="BV618"/>
  <c r="BN618"/>
  <c r="BW618"/>
  <c r="BR618"/>
  <c r="BS618"/>
  <c r="BZ618"/>
  <c r="CA618"/>
  <c r="BK618"/>
  <c r="BX618"/>
  <c r="BO618"/>
  <c r="BJ618"/>
  <c r="BY618"/>
  <c r="AJ618"/>
  <c r="AL618"/>
  <c r="AL619" s="1"/>
  <c r="AY618"/>
  <c r="AY619" s="1"/>
  <c r="AX618"/>
  <c r="AZ618"/>
  <c r="AV618"/>
  <c r="AV619" s="1"/>
  <c r="AO618"/>
  <c r="AO619" s="1"/>
  <c r="AS618"/>
  <c r="AW618"/>
  <c r="AP618"/>
  <c r="AP619" s="1"/>
  <c r="AU619"/>
  <c r="A646" i="1"/>
  <c r="AH619" i="4" s="1"/>
  <c r="BF619" s="1"/>
  <c r="AM619" l="1"/>
  <c r="BC619"/>
  <c r="BB619"/>
  <c r="AT619"/>
  <c r="CE619"/>
  <c r="CD619"/>
  <c r="BL619"/>
  <c r="BM619"/>
  <c r="BP619"/>
  <c r="BQ619"/>
  <c r="BX619"/>
  <c r="BY619"/>
  <c r="BT619"/>
  <c r="BU619"/>
  <c r="BR619"/>
  <c r="BN619"/>
  <c r="BS619"/>
  <c r="BH619"/>
  <c r="BI619"/>
  <c r="BZ619"/>
  <c r="BW619"/>
  <c r="CA619"/>
  <c r="BV619"/>
  <c r="BO619"/>
  <c r="BK619"/>
  <c r="BJ619"/>
  <c r="AW619"/>
  <c r="AZ619"/>
  <c r="AJ619"/>
  <c r="BA619"/>
  <c r="AK619"/>
  <c r="AR619"/>
  <c r="AS619"/>
  <c r="AX619"/>
  <c r="AQ619"/>
  <c r="AN619"/>
  <c r="A647" i="1"/>
  <c r="AH620" i="4" s="1"/>
  <c r="BF620" s="1"/>
  <c r="CD620" l="1"/>
  <c r="BX620"/>
  <c r="BH620"/>
  <c r="BY620"/>
  <c r="BI620"/>
  <c r="BL620"/>
  <c r="BM620"/>
  <c r="CE620"/>
  <c r="BN620"/>
  <c r="BT620"/>
  <c r="BU620"/>
  <c r="BR620"/>
  <c r="BO620"/>
  <c r="BW620"/>
  <c r="BP620"/>
  <c r="BQ620"/>
  <c r="BJ620"/>
  <c r="CA620"/>
  <c r="BV620"/>
  <c r="BK620"/>
  <c r="BS620"/>
  <c r="BZ620"/>
  <c r="BA620"/>
  <c r="AM620"/>
  <c r="AY620"/>
  <c r="AQ620"/>
  <c r="AK620"/>
  <c r="AW620"/>
  <c r="BC620"/>
  <c r="BB620"/>
  <c r="AX620"/>
  <c r="AL620"/>
  <c r="AS620"/>
  <c r="AJ620"/>
  <c r="AV620"/>
  <c r="AO620"/>
  <c r="AN620"/>
  <c r="AR620"/>
  <c r="AZ620"/>
  <c r="AT620"/>
  <c r="AP620"/>
  <c r="AU620"/>
  <c r="A648" i="1"/>
  <c r="AH621" i="4" s="1"/>
  <c r="BF621" s="1"/>
  <c r="AP621" l="1"/>
  <c r="AT621"/>
  <c r="AN621"/>
  <c r="AS621"/>
  <c r="BC621"/>
  <c r="AY621"/>
  <c r="AO621"/>
  <c r="AL621"/>
  <c r="AW621"/>
  <c r="AM621"/>
  <c r="CE621"/>
  <c r="BT621"/>
  <c r="BU621"/>
  <c r="BX621"/>
  <c r="BH621"/>
  <c r="BY621"/>
  <c r="BI621"/>
  <c r="BP621"/>
  <c r="BQ621"/>
  <c r="CD621"/>
  <c r="BL621"/>
  <c r="BM621"/>
  <c r="BZ621"/>
  <c r="BJ621"/>
  <c r="BR621"/>
  <c r="CA621"/>
  <c r="BK621"/>
  <c r="BN621"/>
  <c r="BW621"/>
  <c r="BV621"/>
  <c r="BS621"/>
  <c r="BO621"/>
  <c r="AZ621"/>
  <c r="AV621"/>
  <c r="AX621"/>
  <c r="AK621"/>
  <c r="BA621"/>
  <c r="AU621"/>
  <c r="AR621"/>
  <c r="AJ621"/>
  <c r="BB621"/>
  <c r="AQ621"/>
  <c r="A649" i="1"/>
  <c r="AH622" i="4" s="1"/>
  <c r="BF622" s="1"/>
  <c r="BB622" l="1"/>
  <c r="BA622"/>
  <c r="AZ622"/>
  <c r="AQ622"/>
  <c r="AU622"/>
  <c r="AV622"/>
  <c r="AM622"/>
  <c r="AP622"/>
  <c r="AY622"/>
  <c r="AT622"/>
  <c r="AW622"/>
  <c r="CE622"/>
  <c r="CD622"/>
  <c r="BP622"/>
  <c r="BQ622"/>
  <c r="BT622"/>
  <c r="BU622"/>
  <c r="BX622"/>
  <c r="BY622"/>
  <c r="BV622"/>
  <c r="BR622"/>
  <c r="BW622"/>
  <c r="BZ622"/>
  <c r="CA622"/>
  <c r="BK622"/>
  <c r="BL622"/>
  <c r="BM622"/>
  <c r="BN622"/>
  <c r="BO622"/>
  <c r="BH622"/>
  <c r="BI622"/>
  <c r="BJ622"/>
  <c r="BS622"/>
  <c r="AJ622"/>
  <c r="AK622"/>
  <c r="AL622"/>
  <c r="BC622"/>
  <c r="AN622"/>
  <c r="AR622"/>
  <c r="AX622"/>
  <c r="AO622"/>
  <c r="AS622"/>
  <c r="A650" i="1"/>
  <c r="AH623" i="4" s="1"/>
  <c r="BF623" s="1"/>
  <c r="CD623" l="1"/>
  <c r="CE623"/>
  <c r="BL623"/>
  <c r="BM623"/>
  <c r="BP623"/>
  <c r="BQ623"/>
  <c r="BH623"/>
  <c r="BI623"/>
  <c r="BR623"/>
  <c r="BX623"/>
  <c r="BY623"/>
  <c r="BV623"/>
  <c r="BS623"/>
  <c r="BT623"/>
  <c r="BU623"/>
  <c r="CA623"/>
  <c r="BJ623"/>
  <c r="BK623"/>
  <c r="BW623"/>
  <c r="BN623"/>
  <c r="BO623"/>
  <c r="BZ623"/>
  <c r="BB623"/>
  <c r="AV623"/>
  <c r="AN623"/>
  <c r="AX623"/>
  <c r="AL623"/>
  <c r="BA623"/>
  <c r="AM623"/>
  <c r="AR623"/>
  <c r="AK623"/>
  <c r="AY623"/>
  <c r="AS623"/>
  <c r="AJ623"/>
  <c r="AW623"/>
  <c r="AP623"/>
  <c r="AU623"/>
  <c r="AO623"/>
  <c r="BC623"/>
  <c r="AZ623"/>
  <c r="AT623"/>
  <c r="AQ623"/>
  <c r="A651" i="1"/>
  <c r="AH624" i="4" s="1"/>
  <c r="BF624" s="1"/>
  <c r="AZ624" l="1"/>
  <c r="AT624"/>
  <c r="AU624"/>
  <c r="AS624"/>
  <c r="AM624"/>
  <c r="AN624"/>
  <c r="AP624"/>
  <c r="AY624"/>
  <c r="BA624"/>
  <c r="AV624"/>
  <c r="CD624"/>
  <c r="CE624"/>
  <c r="BX624"/>
  <c r="BH624"/>
  <c r="BY624"/>
  <c r="BI624"/>
  <c r="BL624"/>
  <c r="BM624"/>
  <c r="BT624"/>
  <c r="BU624"/>
  <c r="BP624"/>
  <c r="BQ624"/>
  <c r="BN624"/>
  <c r="BV624"/>
  <c r="BO624"/>
  <c r="BJ624"/>
  <c r="CA624"/>
  <c r="BR624"/>
  <c r="BK624"/>
  <c r="BS624"/>
  <c r="BW624"/>
  <c r="BZ624"/>
  <c r="BC624"/>
  <c r="AW624"/>
  <c r="AK624"/>
  <c r="AL624"/>
  <c r="BB624"/>
  <c r="AQ624"/>
  <c r="AO624"/>
  <c r="AJ624"/>
  <c r="AR624"/>
  <c r="AR625" s="1"/>
  <c r="AX624"/>
  <c r="A652" i="1"/>
  <c r="AH625" i="4" s="1"/>
  <c r="BF625" s="1"/>
  <c r="AM625" l="1"/>
  <c r="AQ625"/>
  <c r="AS625"/>
  <c r="AZ625"/>
  <c r="BB625"/>
  <c r="BC625"/>
  <c r="BA625"/>
  <c r="AX625"/>
  <c r="AW625"/>
  <c r="AV625"/>
  <c r="CE625"/>
  <c r="CD625"/>
  <c r="BT625"/>
  <c r="BU625"/>
  <c r="BX625"/>
  <c r="BH625"/>
  <c r="BY625"/>
  <c r="BI625"/>
  <c r="BZ625"/>
  <c r="BJ625"/>
  <c r="BV625"/>
  <c r="CA625"/>
  <c r="BK625"/>
  <c r="BR625"/>
  <c r="BL625"/>
  <c r="BM625"/>
  <c r="BO625"/>
  <c r="BN625"/>
  <c r="BW625"/>
  <c r="BP625"/>
  <c r="BQ625"/>
  <c r="BS625"/>
  <c r="AU625"/>
  <c r="AJ625"/>
  <c r="AL625"/>
  <c r="AY625"/>
  <c r="AN625"/>
  <c r="AT625"/>
  <c r="AO625"/>
  <c r="AK625"/>
  <c r="AP625"/>
  <c r="A653" i="1"/>
  <c r="AH626" i="4" s="1"/>
  <c r="BF626" s="1"/>
  <c r="CE626" l="1"/>
  <c r="CD626"/>
  <c r="BP626"/>
  <c r="BQ626"/>
  <c r="BT626"/>
  <c r="BU626"/>
  <c r="BL626"/>
  <c r="BM626"/>
  <c r="BH626"/>
  <c r="BI626"/>
  <c r="BV626"/>
  <c r="BZ626"/>
  <c r="BW626"/>
  <c r="BK626"/>
  <c r="BJ626"/>
  <c r="BO626"/>
  <c r="BN626"/>
  <c r="BS626"/>
  <c r="BR626"/>
  <c r="CA626"/>
  <c r="BX626"/>
  <c r="BY626"/>
  <c r="AY626"/>
  <c r="AV626"/>
  <c r="AW626"/>
  <c r="AP626"/>
  <c r="AN626"/>
  <c r="AU626"/>
  <c r="BC626"/>
  <c r="AZ626"/>
  <c r="AK626"/>
  <c r="BB626"/>
  <c r="AO626"/>
  <c r="AL626"/>
  <c r="AR626"/>
  <c r="AQ626"/>
  <c r="AM626"/>
  <c r="AT626"/>
  <c r="AJ626"/>
  <c r="BA626"/>
  <c r="AS626"/>
  <c r="AX626"/>
  <c r="A654" i="1"/>
  <c r="AH627" i="4" s="1"/>
  <c r="BF627" s="1"/>
  <c r="AJ627" l="1"/>
  <c r="AK627"/>
  <c r="AY627"/>
  <c r="AX627"/>
  <c r="AL627"/>
  <c r="BA627"/>
  <c r="AQ627"/>
  <c r="BB627"/>
  <c r="AU627"/>
  <c r="AV627"/>
  <c r="CD627"/>
  <c r="CE627"/>
  <c r="BL627"/>
  <c r="BM627"/>
  <c r="BP627"/>
  <c r="BQ627"/>
  <c r="BX627"/>
  <c r="BY627"/>
  <c r="BT627"/>
  <c r="BU627"/>
  <c r="BR627"/>
  <c r="BH627"/>
  <c r="BI627"/>
  <c r="BZ627"/>
  <c r="BS627"/>
  <c r="BJ627"/>
  <c r="BK627"/>
  <c r="BN627"/>
  <c r="BO627"/>
  <c r="CA627"/>
  <c r="BV627"/>
  <c r="BW627"/>
  <c r="AR627"/>
  <c r="AN627"/>
  <c r="AT627"/>
  <c r="AZ627"/>
  <c r="AP627"/>
  <c r="AS627"/>
  <c r="AM627"/>
  <c r="AO627"/>
  <c r="BC627"/>
  <c r="AW627"/>
  <c r="A655" i="1"/>
  <c r="AH628" i="4" s="1"/>
  <c r="BF628" s="1"/>
  <c r="CE628" l="1"/>
  <c r="CD628"/>
  <c r="BX628"/>
  <c r="BH628"/>
  <c r="BY628"/>
  <c r="BI628"/>
  <c r="BL628"/>
  <c r="BM628"/>
  <c r="BN628"/>
  <c r="BZ628"/>
  <c r="BO628"/>
  <c r="BP628"/>
  <c r="BQ628"/>
  <c r="BR628"/>
  <c r="BK628"/>
  <c r="BT628"/>
  <c r="BU628"/>
  <c r="BV628"/>
  <c r="BS628"/>
  <c r="BJ628"/>
  <c r="BW628"/>
  <c r="CA628"/>
  <c r="AQ628"/>
  <c r="AW628"/>
  <c r="AN628"/>
  <c r="AO628"/>
  <c r="AZ628"/>
  <c r="BB628"/>
  <c r="AX628"/>
  <c r="AM628"/>
  <c r="AT628"/>
  <c r="AY628"/>
  <c r="AS628"/>
  <c r="AV628"/>
  <c r="BA628"/>
  <c r="AK628"/>
  <c r="BC628"/>
  <c r="AP628"/>
  <c r="AR628"/>
  <c r="AU628"/>
  <c r="AL628"/>
  <c r="AJ628"/>
  <c r="A656" i="1"/>
  <c r="AH629" i="4" s="1"/>
  <c r="BF629" s="1"/>
  <c r="AL629" l="1"/>
  <c r="BC629"/>
  <c r="AS629"/>
  <c r="AX629"/>
  <c r="AN629"/>
  <c r="AU629"/>
  <c r="AK629"/>
  <c r="AY629"/>
  <c r="BB629"/>
  <c r="AW629"/>
  <c r="CD629"/>
  <c r="CE629"/>
  <c r="BT629"/>
  <c r="BU629"/>
  <c r="BX629"/>
  <c r="BH629"/>
  <c r="BY629"/>
  <c r="BI629"/>
  <c r="BP629"/>
  <c r="BQ629"/>
  <c r="BL629"/>
  <c r="BM629"/>
  <c r="BZ629"/>
  <c r="BJ629"/>
  <c r="CA629"/>
  <c r="BK629"/>
  <c r="BV629"/>
  <c r="BO629"/>
  <c r="BS629"/>
  <c r="BN629"/>
  <c r="BR629"/>
  <c r="BW629"/>
  <c r="AR629"/>
  <c r="BA629"/>
  <c r="BA630" s="1"/>
  <c r="AT629"/>
  <c r="AZ629"/>
  <c r="AQ629"/>
  <c r="AJ629"/>
  <c r="AJ630" s="1"/>
  <c r="AP629"/>
  <c r="AV629"/>
  <c r="AM629"/>
  <c r="AO629"/>
  <c r="AO630" s="1"/>
  <c r="A657" i="1"/>
  <c r="AH630" i="4" s="1"/>
  <c r="BF630" s="1"/>
  <c r="AM630" l="1"/>
  <c r="AQ630"/>
  <c r="AR630"/>
  <c r="BB630"/>
  <c r="AL630"/>
  <c r="AW630"/>
  <c r="AU630"/>
  <c r="AN630"/>
  <c r="CE630"/>
  <c r="CD630"/>
  <c r="BP630"/>
  <c r="BQ630"/>
  <c r="BT630"/>
  <c r="BU630"/>
  <c r="BX630"/>
  <c r="BY630"/>
  <c r="BV630"/>
  <c r="BL630"/>
  <c r="BM630"/>
  <c r="BJ630"/>
  <c r="BW630"/>
  <c r="BO630"/>
  <c r="BN630"/>
  <c r="BS630"/>
  <c r="BZ630"/>
  <c r="BK630"/>
  <c r="CA630"/>
  <c r="BH630"/>
  <c r="BI630"/>
  <c r="BR630"/>
  <c r="AV630"/>
  <c r="AZ630"/>
  <c r="AY630"/>
  <c r="AS630"/>
  <c r="AX630"/>
  <c r="AP630"/>
  <c r="AT630"/>
  <c r="AK630"/>
  <c r="BC630"/>
  <c r="A658" i="1"/>
  <c r="AH631" i="4" s="1"/>
  <c r="BF631" s="1"/>
  <c r="AT631" l="1"/>
  <c r="AK631"/>
  <c r="AS631"/>
  <c r="AU631"/>
  <c r="AQ631"/>
  <c r="AR631"/>
  <c r="AO631"/>
  <c r="AY631"/>
  <c r="AW631"/>
  <c r="CD631"/>
  <c r="CE631"/>
  <c r="BL631"/>
  <c r="BM631"/>
  <c r="BP631"/>
  <c r="BQ631"/>
  <c r="BH631"/>
  <c r="BI631"/>
  <c r="BR631"/>
  <c r="BJ631"/>
  <c r="BS631"/>
  <c r="BX631"/>
  <c r="BY631"/>
  <c r="BN631"/>
  <c r="BO631"/>
  <c r="BV631"/>
  <c r="BW631"/>
  <c r="BT631"/>
  <c r="BU631"/>
  <c r="BZ631"/>
  <c r="CA631"/>
  <c r="BK631"/>
  <c r="AP631"/>
  <c r="AZ631"/>
  <c r="AN631"/>
  <c r="AM631"/>
  <c r="BA631"/>
  <c r="BC631"/>
  <c r="AX631"/>
  <c r="AV631"/>
  <c r="BB631"/>
  <c r="AL631"/>
  <c r="AJ631"/>
  <c r="A659" i="1"/>
  <c r="AH632" i="4" s="1"/>
  <c r="BF632" s="1"/>
  <c r="CE632" l="1"/>
  <c r="CD632"/>
  <c r="BX632"/>
  <c r="BH632"/>
  <c r="BY632"/>
  <c r="BI632"/>
  <c r="BL632"/>
  <c r="BM632"/>
  <c r="BT632"/>
  <c r="BU632"/>
  <c r="BP632"/>
  <c r="BQ632"/>
  <c r="BN632"/>
  <c r="BJ632"/>
  <c r="BO632"/>
  <c r="BV632"/>
  <c r="BS632"/>
  <c r="BZ632"/>
  <c r="BW632"/>
  <c r="BK632"/>
  <c r="CA632"/>
  <c r="BR632"/>
  <c r="AM632"/>
  <c r="AJ632"/>
  <c r="AN632"/>
  <c r="BB632"/>
  <c r="BA632"/>
  <c r="AP632"/>
  <c r="AQ632"/>
  <c r="AU632"/>
  <c r="AV632"/>
  <c r="AY632"/>
  <c r="AR632"/>
  <c r="AX632"/>
  <c r="AT632"/>
  <c r="AS632"/>
  <c r="AL632"/>
  <c r="BC632"/>
  <c r="AZ632"/>
  <c r="AW632"/>
  <c r="AO632"/>
  <c r="AK632"/>
  <c r="A660" i="1"/>
  <c r="AH633" i="4" s="1"/>
  <c r="BF633" s="1"/>
  <c r="AS633" l="1"/>
  <c r="AO633"/>
  <c r="AL633"/>
  <c r="AR633"/>
  <c r="AQ633"/>
  <c r="AN633"/>
  <c r="AW633"/>
  <c r="AY633"/>
  <c r="AP633"/>
  <c r="AJ633"/>
  <c r="CD633"/>
  <c r="CE633"/>
  <c r="BT633"/>
  <c r="BU633"/>
  <c r="BX633"/>
  <c r="BH633"/>
  <c r="BY633"/>
  <c r="BI633"/>
  <c r="BZ633"/>
  <c r="BJ633"/>
  <c r="BP633"/>
  <c r="BQ633"/>
  <c r="BN633"/>
  <c r="CA633"/>
  <c r="BK633"/>
  <c r="BS633"/>
  <c r="BL633"/>
  <c r="BM633"/>
  <c r="BW633"/>
  <c r="BV633"/>
  <c r="BR633"/>
  <c r="BO633"/>
  <c r="AZ633"/>
  <c r="AT633"/>
  <c r="AV633"/>
  <c r="BA633"/>
  <c r="AM633"/>
  <c r="AK633"/>
  <c r="BC633"/>
  <c r="AX633"/>
  <c r="AU633"/>
  <c r="BB633"/>
  <c r="A661" i="1"/>
  <c r="AH634" i="4" s="1"/>
  <c r="BF634" s="1"/>
  <c r="CE634" l="1"/>
  <c r="CD634"/>
  <c r="BP634"/>
  <c r="BQ634"/>
  <c r="BT634"/>
  <c r="BU634"/>
  <c r="BL634"/>
  <c r="BM634"/>
  <c r="BH634"/>
  <c r="BI634"/>
  <c r="BV634"/>
  <c r="BN634"/>
  <c r="BW634"/>
  <c r="BJ634"/>
  <c r="BS634"/>
  <c r="BR634"/>
  <c r="CA634"/>
  <c r="BO634"/>
  <c r="BX634"/>
  <c r="BY634"/>
  <c r="BZ634"/>
  <c r="BK634"/>
  <c r="BA634"/>
  <c r="AQ634"/>
  <c r="AR634"/>
  <c r="AV634"/>
  <c r="AU634"/>
  <c r="AM634"/>
  <c r="AZ634"/>
  <c r="AP634"/>
  <c r="AN634"/>
  <c r="AX634"/>
  <c r="AY634"/>
  <c r="BC634"/>
  <c r="AS634"/>
  <c r="AL634"/>
  <c r="BB634"/>
  <c r="AK634"/>
  <c r="AT634"/>
  <c r="AJ634"/>
  <c r="AW634"/>
  <c r="AO634"/>
  <c r="A662" i="1"/>
  <c r="AH635" i="4" s="1"/>
  <c r="BF635" s="1"/>
  <c r="AW635" l="1"/>
  <c r="BB635"/>
  <c r="AY635"/>
  <c r="AZ635"/>
  <c r="AR635"/>
  <c r="AJ635"/>
  <c r="AL635"/>
  <c r="AX635"/>
  <c r="AM635"/>
  <c r="AQ635"/>
  <c r="CE635"/>
  <c r="CD635"/>
  <c r="BL635"/>
  <c r="BM635"/>
  <c r="BP635"/>
  <c r="BQ635"/>
  <c r="BX635"/>
  <c r="BY635"/>
  <c r="BT635"/>
  <c r="BU635"/>
  <c r="BR635"/>
  <c r="BN635"/>
  <c r="BS635"/>
  <c r="BV635"/>
  <c r="BW635"/>
  <c r="BZ635"/>
  <c r="CA635"/>
  <c r="BK635"/>
  <c r="BI635"/>
  <c r="BO635"/>
  <c r="BJ635"/>
  <c r="BH635"/>
  <c r="AT635"/>
  <c r="AS635"/>
  <c r="AS636" s="1"/>
  <c r="AN635"/>
  <c r="AU635"/>
  <c r="BA635"/>
  <c r="AO635"/>
  <c r="AO636" s="1"/>
  <c r="AK635"/>
  <c r="BC635"/>
  <c r="AP635"/>
  <c r="AV635"/>
  <c r="AV636" s="1"/>
  <c r="A663" i="1"/>
  <c r="AH636" i="4" s="1"/>
  <c r="BF636" s="1"/>
  <c r="AP636" l="1"/>
  <c r="BA636"/>
  <c r="AT636"/>
  <c r="AR636"/>
  <c r="AW636"/>
  <c r="AQ636"/>
  <c r="AJ636"/>
  <c r="AM636"/>
  <c r="CD636"/>
  <c r="CE636"/>
  <c r="BX636"/>
  <c r="BH636"/>
  <c r="BY636"/>
  <c r="BI636"/>
  <c r="BL636"/>
  <c r="BM636"/>
  <c r="BN636"/>
  <c r="BT636"/>
  <c r="BU636"/>
  <c r="BR636"/>
  <c r="BO636"/>
  <c r="BP636"/>
  <c r="BQ636"/>
  <c r="BZ636"/>
  <c r="BW636"/>
  <c r="CA636"/>
  <c r="BV636"/>
  <c r="BS636"/>
  <c r="BK636"/>
  <c r="BJ636"/>
  <c r="BC636"/>
  <c r="AU636"/>
  <c r="AX636"/>
  <c r="AZ636"/>
  <c r="BB636"/>
  <c r="AK636"/>
  <c r="AN636"/>
  <c r="AL636"/>
  <c r="AY636"/>
  <c r="A664" i="1"/>
  <c r="AH637" i="4" s="1"/>
  <c r="BF637" s="1"/>
  <c r="AK637" l="1"/>
  <c r="AR637"/>
  <c r="AY637"/>
  <c r="BC637"/>
  <c r="AN637"/>
  <c r="AX637"/>
  <c r="BA637"/>
  <c r="AQ637"/>
  <c r="CE637"/>
  <c r="CD637"/>
  <c r="BT637"/>
  <c r="BU637"/>
  <c r="BX637"/>
  <c r="BH637"/>
  <c r="BY637"/>
  <c r="BI637"/>
  <c r="BP637"/>
  <c r="BQ637"/>
  <c r="BL637"/>
  <c r="BM637"/>
  <c r="BZ637"/>
  <c r="BJ637"/>
  <c r="BR637"/>
  <c r="CA637"/>
  <c r="BK637"/>
  <c r="BW637"/>
  <c r="BN637"/>
  <c r="BV637"/>
  <c r="BO637"/>
  <c r="BS637"/>
  <c r="AU637"/>
  <c r="AP637"/>
  <c r="AS637"/>
  <c r="BB637"/>
  <c r="AM637"/>
  <c r="AW637"/>
  <c r="AO637"/>
  <c r="AL637"/>
  <c r="AZ637"/>
  <c r="AT637"/>
  <c r="AJ637"/>
  <c r="AV637"/>
  <c r="A665" i="1"/>
  <c r="AH638" i="4" s="1"/>
  <c r="BF638" s="1"/>
  <c r="CE638" l="1"/>
  <c r="CD638"/>
  <c r="BP638"/>
  <c r="BQ638"/>
  <c r="BT638"/>
  <c r="BU638"/>
  <c r="BX638"/>
  <c r="BY638"/>
  <c r="BV638"/>
  <c r="BR638"/>
  <c r="BW638"/>
  <c r="BN638"/>
  <c r="CA638"/>
  <c r="BH638"/>
  <c r="BI638"/>
  <c r="BZ638"/>
  <c r="BK638"/>
  <c r="BS638"/>
  <c r="BL638"/>
  <c r="BM638"/>
  <c r="BJ638"/>
  <c r="BO638"/>
  <c r="AM638"/>
  <c r="AY638"/>
  <c r="AL638"/>
  <c r="AT638"/>
  <c r="AW638"/>
  <c r="AP638"/>
  <c r="AQ638"/>
  <c r="BC638"/>
  <c r="AZ638"/>
  <c r="AU638"/>
  <c r="BA638"/>
  <c r="AV638"/>
  <c r="BB638"/>
  <c r="AX638"/>
  <c r="AR638"/>
  <c r="AJ638"/>
  <c r="AO638"/>
  <c r="AS638"/>
  <c r="AN638"/>
  <c r="AK638"/>
  <c r="A666" i="1"/>
  <c r="AH639" i="4" s="1"/>
  <c r="BF639" s="1"/>
  <c r="AS639" l="1"/>
  <c r="AU639"/>
  <c r="AN639"/>
  <c r="AR639"/>
  <c r="BA639"/>
  <c r="AQ639"/>
  <c r="AL639"/>
  <c r="AX639"/>
  <c r="AP639"/>
  <c r="AY639"/>
  <c r="CE639"/>
  <c r="CD639"/>
  <c r="BL639"/>
  <c r="BM639"/>
  <c r="BP639"/>
  <c r="BQ639"/>
  <c r="BH639"/>
  <c r="BI639"/>
  <c r="BR639"/>
  <c r="BX639"/>
  <c r="BY639"/>
  <c r="BV639"/>
  <c r="BS639"/>
  <c r="BZ639"/>
  <c r="CA639"/>
  <c r="BK639"/>
  <c r="BT639"/>
  <c r="BU639"/>
  <c r="BN639"/>
  <c r="BO639"/>
  <c r="BJ639"/>
  <c r="BW639"/>
  <c r="AO639"/>
  <c r="BB639"/>
  <c r="AZ639"/>
  <c r="AW639"/>
  <c r="AM639"/>
  <c r="AK639"/>
  <c r="AJ639"/>
  <c r="AV639"/>
  <c r="BC639"/>
  <c r="AT639"/>
  <c r="A667" i="1"/>
  <c r="AH640" i="4" s="1"/>
  <c r="BF640" s="1"/>
  <c r="CD640" l="1"/>
  <c r="CE640"/>
  <c r="BX640"/>
  <c r="BH640"/>
  <c r="BY640"/>
  <c r="BI640"/>
  <c r="BL640"/>
  <c r="BM640"/>
  <c r="BT640"/>
  <c r="BU640"/>
  <c r="BP640"/>
  <c r="BQ640"/>
  <c r="BN640"/>
  <c r="BV640"/>
  <c r="BO640"/>
  <c r="CA640"/>
  <c r="BJ640"/>
  <c r="BK640"/>
  <c r="BW640"/>
  <c r="BR640"/>
  <c r="BS640"/>
  <c r="BZ640"/>
  <c r="AW640"/>
  <c r="AU640"/>
  <c r="AJ640"/>
  <c r="BC640"/>
  <c r="AM640"/>
  <c r="AO640"/>
  <c r="AP640"/>
  <c r="AL640"/>
  <c r="AV640"/>
  <c r="AQ640"/>
  <c r="BA640"/>
  <c r="AZ640"/>
  <c r="AX640"/>
  <c r="AR640"/>
  <c r="AT640"/>
  <c r="AT641" s="1"/>
  <c r="AK640"/>
  <c r="BB640"/>
  <c r="AY640"/>
  <c r="AS640"/>
  <c r="AS641" s="1"/>
  <c r="AN640"/>
  <c r="A668" i="1"/>
  <c r="AH641" i="4" s="1"/>
  <c r="BF641" s="1"/>
  <c r="AY641" l="1"/>
  <c r="AR641"/>
  <c r="AQ641"/>
  <c r="BA641"/>
  <c r="AP641"/>
  <c r="AJ641"/>
  <c r="AO641"/>
  <c r="AU641"/>
  <c r="CE641"/>
  <c r="BT641"/>
  <c r="BU641"/>
  <c r="CD641"/>
  <c r="BX641"/>
  <c r="BH641"/>
  <c r="BY641"/>
  <c r="BI641"/>
  <c r="BZ641"/>
  <c r="BJ641"/>
  <c r="BV641"/>
  <c r="CA641"/>
  <c r="BK641"/>
  <c r="BL641"/>
  <c r="BM641"/>
  <c r="BN641"/>
  <c r="BP641"/>
  <c r="BQ641"/>
  <c r="BR641"/>
  <c r="BO641"/>
  <c r="BS641"/>
  <c r="BW641"/>
  <c r="BB641"/>
  <c r="AX641"/>
  <c r="AV641"/>
  <c r="AM641"/>
  <c r="AW641"/>
  <c r="AN641"/>
  <c r="AK641"/>
  <c r="AZ641"/>
  <c r="AL641"/>
  <c r="BC641"/>
  <c r="A669" i="1"/>
  <c r="AH642" i="4" s="1"/>
  <c r="BF642" s="1"/>
  <c r="AL642" l="1"/>
  <c r="AO642"/>
  <c r="AP642"/>
  <c r="AJ642"/>
  <c r="AM642"/>
  <c r="BC642"/>
  <c r="AN642"/>
  <c r="AX642"/>
  <c r="AU642"/>
  <c r="AY642"/>
  <c r="CD642"/>
  <c r="CE642"/>
  <c r="BP642"/>
  <c r="BQ642"/>
  <c r="BT642"/>
  <c r="BU642"/>
  <c r="BL642"/>
  <c r="BM642"/>
  <c r="BH642"/>
  <c r="BI642"/>
  <c r="BV642"/>
  <c r="BZ642"/>
  <c r="BW642"/>
  <c r="BR642"/>
  <c r="BK642"/>
  <c r="BO642"/>
  <c r="BN642"/>
  <c r="CA642"/>
  <c r="BX642"/>
  <c r="BY642"/>
  <c r="BJ642"/>
  <c r="BS642"/>
  <c r="AW642"/>
  <c r="BB642"/>
  <c r="AZ642"/>
  <c r="AQ642"/>
  <c r="BA642"/>
  <c r="AS642"/>
  <c r="AK642"/>
  <c r="AV642"/>
  <c r="AR642"/>
  <c r="AT642"/>
  <c r="A670" i="1"/>
  <c r="AH643" i="4" s="1"/>
  <c r="BF643" s="1"/>
  <c r="AQ643" l="1"/>
  <c r="AR643"/>
  <c r="BA643"/>
  <c r="AW643"/>
  <c r="AU643"/>
  <c r="AM643"/>
  <c r="AL643"/>
  <c r="AV643"/>
  <c r="AX643"/>
  <c r="AJ643"/>
  <c r="CE643"/>
  <c r="CD643"/>
  <c r="BL643"/>
  <c r="BM643"/>
  <c r="BP643"/>
  <c r="BQ643"/>
  <c r="BX643"/>
  <c r="BY643"/>
  <c r="BT643"/>
  <c r="BU643"/>
  <c r="BR643"/>
  <c r="BH643"/>
  <c r="BI643"/>
  <c r="BZ643"/>
  <c r="BS643"/>
  <c r="BK643"/>
  <c r="BJ643"/>
  <c r="BO643"/>
  <c r="BN643"/>
  <c r="BW643"/>
  <c r="CA643"/>
  <c r="BV643"/>
  <c r="AK643"/>
  <c r="AZ643"/>
  <c r="AZ644" s="1"/>
  <c r="AN643"/>
  <c r="AN644" s="1"/>
  <c r="AP643"/>
  <c r="AT643"/>
  <c r="AS643"/>
  <c r="AS644" s="1"/>
  <c r="BB643"/>
  <c r="BB644" s="1"/>
  <c r="AY643"/>
  <c r="BC643"/>
  <c r="AO643"/>
  <c r="AO644" s="1"/>
  <c r="BA644"/>
  <c r="A671" i="1"/>
  <c r="AH644" i="4" s="1"/>
  <c r="BF644" s="1"/>
  <c r="AV644" l="1"/>
  <c r="AJ644"/>
  <c r="AR644"/>
  <c r="AM644"/>
  <c r="CD644"/>
  <c r="CE644"/>
  <c r="BX644"/>
  <c r="BH644"/>
  <c r="BY644"/>
  <c r="BI644"/>
  <c r="BL644"/>
  <c r="BM644"/>
  <c r="BN644"/>
  <c r="BZ644"/>
  <c r="BO644"/>
  <c r="BT644"/>
  <c r="BU644"/>
  <c r="BJ644"/>
  <c r="BK644"/>
  <c r="BR644"/>
  <c r="BS644"/>
  <c r="CA644"/>
  <c r="BV644"/>
  <c r="BW644"/>
  <c r="BP644"/>
  <c r="BQ644"/>
  <c r="BC644"/>
  <c r="AT644"/>
  <c r="AK644"/>
  <c r="AX644"/>
  <c r="AU644"/>
  <c r="AL644"/>
  <c r="AY644"/>
  <c r="AP644"/>
  <c r="AQ644"/>
  <c r="AW644"/>
  <c r="A672" i="1"/>
  <c r="AH645" i="4" s="1"/>
  <c r="BF645" s="1"/>
  <c r="AQ645" l="1"/>
  <c r="AJ645"/>
  <c r="BA645"/>
  <c r="AV645"/>
  <c r="AP645"/>
  <c r="AX645"/>
  <c r="AR645"/>
  <c r="AU645"/>
  <c r="BC645"/>
  <c r="AZ645"/>
  <c r="CE645"/>
  <c r="CD645"/>
  <c r="BT645"/>
  <c r="BU645"/>
  <c r="BX645"/>
  <c r="BH645"/>
  <c r="BY645"/>
  <c r="BI645"/>
  <c r="BP645"/>
  <c r="BQ645"/>
  <c r="BL645"/>
  <c r="BM645"/>
  <c r="BZ645"/>
  <c r="BJ645"/>
  <c r="CA645"/>
  <c r="BK645"/>
  <c r="BR645"/>
  <c r="BO645"/>
  <c r="BV645"/>
  <c r="BS645"/>
  <c r="BN645"/>
  <c r="BW645"/>
  <c r="AY645"/>
  <c r="AK645"/>
  <c r="AS645"/>
  <c r="AN645"/>
  <c r="AW645"/>
  <c r="AW646" s="1"/>
  <c r="AL645"/>
  <c r="AT645"/>
  <c r="AM645"/>
  <c r="AO645"/>
  <c r="AO646" s="1"/>
  <c r="BB645"/>
  <c r="A673" i="1"/>
  <c r="AH646" i="4" s="1"/>
  <c r="BF646" s="1"/>
  <c r="AJ646" l="1"/>
  <c r="AM646"/>
  <c r="AN646"/>
  <c r="AR646"/>
  <c r="AX646"/>
  <c r="AY646"/>
  <c r="AZ646"/>
  <c r="AQ646"/>
  <c r="CD646"/>
  <c r="CE646"/>
  <c r="BP646"/>
  <c r="BQ646"/>
  <c r="BT646"/>
  <c r="BU646"/>
  <c r="BX646"/>
  <c r="BY646"/>
  <c r="BV646"/>
  <c r="BL646"/>
  <c r="BM646"/>
  <c r="BJ646"/>
  <c r="BW646"/>
  <c r="BZ646"/>
  <c r="BO646"/>
  <c r="BH646"/>
  <c r="BI646"/>
  <c r="BS646"/>
  <c r="BN646"/>
  <c r="BR646"/>
  <c r="BK646"/>
  <c r="CA646"/>
  <c r="AT646"/>
  <c r="AS646"/>
  <c r="AP646"/>
  <c r="BC646"/>
  <c r="BB646"/>
  <c r="AL646"/>
  <c r="AK646"/>
  <c r="AV646"/>
  <c r="BA646"/>
  <c r="AU646"/>
  <c r="A674" i="1"/>
  <c r="AH647" i="4" s="1"/>
  <c r="BF647" s="1"/>
  <c r="CE647" l="1"/>
  <c r="CD647"/>
  <c r="BL647"/>
  <c r="BM647"/>
  <c r="BP647"/>
  <c r="BQ647"/>
  <c r="BH647"/>
  <c r="BI647"/>
  <c r="BR647"/>
  <c r="BJ647"/>
  <c r="BS647"/>
  <c r="BO647"/>
  <c r="BN647"/>
  <c r="BW647"/>
  <c r="BX647"/>
  <c r="BY647"/>
  <c r="BZ647"/>
  <c r="BK647"/>
  <c r="CA647"/>
  <c r="BT647"/>
  <c r="BU647"/>
  <c r="BV647"/>
  <c r="AY647"/>
  <c r="AU647"/>
  <c r="AS647"/>
  <c r="AV647"/>
  <c r="BC647"/>
  <c r="AN647"/>
  <c r="AZ647"/>
  <c r="AK647"/>
  <c r="AP647"/>
  <c r="AM647"/>
  <c r="AL647"/>
  <c r="AJ647"/>
  <c r="AQ647"/>
  <c r="AW647"/>
  <c r="BA647"/>
  <c r="BB647"/>
  <c r="AT647"/>
  <c r="AX647"/>
  <c r="AR647"/>
  <c r="AO647"/>
  <c r="A675" i="1"/>
  <c r="AH648" i="4" s="1"/>
  <c r="BF648" s="1"/>
  <c r="AW648" l="1"/>
  <c r="AM648"/>
  <c r="AU648"/>
  <c r="AR648"/>
  <c r="BA648"/>
  <c r="AL648"/>
  <c r="AZ648"/>
  <c r="AS648"/>
  <c r="AX648"/>
  <c r="AN648"/>
  <c r="CD648"/>
  <c r="CE648"/>
  <c r="BX648"/>
  <c r="BH648"/>
  <c r="BY648"/>
  <c r="BI648"/>
  <c r="BL648"/>
  <c r="BM648"/>
  <c r="BT648"/>
  <c r="BU648"/>
  <c r="BP648"/>
  <c r="BQ648"/>
  <c r="BN648"/>
  <c r="BJ648"/>
  <c r="BO648"/>
  <c r="BR648"/>
  <c r="BS648"/>
  <c r="BV648"/>
  <c r="BW648"/>
  <c r="BZ648"/>
  <c r="CA648"/>
  <c r="BK648"/>
  <c r="AT648"/>
  <c r="AQ648"/>
  <c r="AP648"/>
  <c r="BC648"/>
  <c r="AY648"/>
  <c r="AO648"/>
  <c r="BB648"/>
  <c r="AJ648"/>
  <c r="AK648"/>
  <c r="AV648"/>
  <c r="A676" i="1"/>
  <c r="AH649" i="4" s="1"/>
  <c r="BF649" s="1"/>
  <c r="AJ649" l="1"/>
  <c r="BC649"/>
  <c r="AZ649"/>
  <c r="BA649"/>
  <c r="AP649"/>
  <c r="AK649"/>
  <c r="AY649"/>
  <c r="AT649"/>
  <c r="AN649"/>
  <c r="AS649"/>
  <c r="CE649"/>
  <c r="CD649"/>
  <c r="BT649"/>
  <c r="BU649"/>
  <c r="BX649"/>
  <c r="BH649"/>
  <c r="BY649"/>
  <c r="BI649"/>
  <c r="BZ649"/>
  <c r="BJ649"/>
  <c r="BP649"/>
  <c r="BQ649"/>
  <c r="BN649"/>
  <c r="CA649"/>
  <c r="BK649"/>
  <c r="BL649"/>
  <c r="BM649"/>
  <c r="BV649"/>
  <c r="BS649"/>
  <c r="BW649"/>
  <c r="BO649"/>
  <c r="BR649"/>
  <c r="AM649"/>
  <c r="BB649"/>
  <c r="AW649"/>
  <c r="AL649"/>
  <c r="AV649"/>
  <c r="AO649"/>
  <c r="AQ649"/>
  <c r="AU649"/>
  <c r="AX649"/>
  <c r="AR649"/>
  <c r="A677" i="1"/>
  <c r="AH650" i="4" s="1"/>
  <c r="BF650" s="1"/>
  <c r="CD650" l="1"/>
  <c r="BP650"/>
  <c r="BQ650"/>
  <c r="CE650"/>
  <c r="BT650"/>
  <c r="BU650"/>
  <c r="BL650"/>
  <c r="BM650"/>
  <c r="BH650"/>
  <c r="BI650"/>
  <c r="BV650"/>
  <c r="BN650"/>
  <c r="BW650"/>
  <c r="BS650"/>
  <c r="BX650"/>
  <c r="BY650"/>
  <c r="BJ650"/>
  <c r="CA650"/>
  <c r="BZ650"/>
  <c r="BK650"/>
  <c r="BR650"/>
  <c r="BO650"/>
  <c r="AY650"/>
  <c r="AR650"/>
  <c r="AU650"/>
  <c r="AL650"/>
  <c r="AT650"/>
  <c r="BA650"/>
  <c r="AQ650"/>
  <c r="AW650"/>
  <c r="AZ650"/>
  <c r="AO650"/>
  <c r="BB650"/>
  <c r="AS650"/>
  <c r="AK650"/>
  <c r="BC650"/>
  <c r="AX650"/>
  <c r="AV650"/>
  <c r="AM650"/>
  <c r="AN650"/>
  <c r="AP650"/>
  <c r="AJ650"/>
  <c r="A678" i="1"/>
  <c r="AH651" i="4" s="1"/>
  <c r="BF651" s="1"/>
  <c r="AP651" l="1"/>
  <c r="AX651"/>
  <c r="BB651"/>
  <c r="AQ651"/>
  <c r="AU651"/>
  <c r="AN651"/>
  <c r="BC651"/>
  <c r="AO651"/>
  <c r="BA651"/>
  <c r="AR651"/>
  <c r="CE651"/>
  <c r="CD651"/>
  <c r="BL651"/>
  <c r="BM651"/>
  <c r="BP651"/>
  <c r="BQ651"/>
  <c r="BX651"/>
  <c r="BY651"/>
  <c r="BT651"/>
  <c r="BU651"/>
  <c r="BR651"/>
  <c r="BN651"/>
  <c r="BS651"/>
  <c r="BJ651"/>
  <c r="BW651"/>
  <c r="BV651"/>
  <c r="CA651"/>
  <c r="BO651"/>
  <c r="BH651"/>
  <c r="BI651"/>
  <c r="BZ651"/>
  <c r="BK651"/>
  <c r="AM651"/>
  <c r="AK651"/>
  <c r="AZ651"/>
  <c r="AT651"/>
  <c r="AY651"/>
  <c r="AJ651"/>
  <c r="AV651"/>
  <c r="AS651"/>
  <c r="AW651"/>
  <c r="AL651"/>
  <c r="A679" i="1"/>
  <c r="AH652" i="4" s="1"/>
  <c r="BF652" s="1"/>
  <c r="AW652" l="1"/>
  <c r="AQ652"/>
  <c r="AU652"/>
  <c r="AT652"/>
  <c r="AL652"/>
  <c r="AJ652"/>
  <c r="AK652"/>
  <c r="AR652"/>
  <c r="AN652"/>
  <c r="CE652"/>
  <c r="CD652"/>
  <c r="BX652"/>
  <c r="BH652"/>
  <c r="BY652"/>
  <c r="BI652"/>
  <c r="BL652"/>
  <c r="BM652"/>
  <c r="BN652"/>
  <c r="BT652"/>
  <c r="BU652"/>
  <c r="BR652"/>
  <c r="BO652"/>
  <c r="BV652"/>
  <c r="BW652"/>
  <c r="BZ652"/>
  <c r="CA652"/>
  <c r="BK652"/>
  <c r="BP652"/>
  <c r="BS652"/>
  <c r="BJ652"/>
  <c r="BQ652"/>
  <c r="AY652"/>
  <c r="AM652"/>
  <c r="BA652"/>
  <c r="AS652"/>
  <c r="AO652"/>
  <c r="BB652"/>
  <c r="AP652"/>
  <c r="AV652"/>
  <c r="AZ652"/>
  <c r="BC652"/>
  <c r="AX652"/>
  <c r="A680" i="1"/>
  <c r="AH653" i="4" s="1"/>
  <c r="BF653" s="1"/>
  <c r="CD653" l="1"/>
  <c r="CE653"/>
  <c r="BT653"/>
  <c r="BU653"/>
  <c r="BX653"/>
  <c r="BH653"/>
  <c r="BY653"/>
  <c r="BI653"/>
  <c r="BP653"/>
  <c r="BQ653"/>
  <c r="BL653"/>
  <c r="BM653"/>
  <c r="BZ653"/>
  <c r="BJ653"/>
  <c r="BR653"/>
  <c r="CA653"/>
  <c r="BK653"/>
  <c r="BW653"/>
  <c r="BV653"/>
  <c r="BS653"/>
  <c r="BO653"/>
  <c r="BN653"/>
  <c r="AS653"/>
  <c r="AK653"/>
  <c r="AP653"/>
  <c r="AJ653"/>
  <c r="BC653"/>
  <c r="AZ653"/>
  <c r="AO653"/>
  <c r="AY653"/>
  <c r="AR653"/>
  <c r="AT653"/>
  <c r="AV653"/>
  <c r="AU653"/>
  <c r="AX653"/>
  <c r="BA653"/>
  <c r="AQ653"/>
  <c r="BB653"/>
  <c r="AM653"/>
  <c r="AN653"/>
  <c r="AL653"/>
  <c r="AW653"/>
  <c r="A681" i="1"/>
  <c r="AH654" i="4" s="1"/>
  <c r="BF654" s="1"/>
  <c r="AL654" l="1"/>
  <c r="AN654"/>
  <c r="BA654"/>
  <c r="AT654"/>
  <c r="AQ654"/>
  <c r="AV654"/>
  <c r="AO654"/>
  <c r="AP654"/>
  <c r="AZ654"/>
  <c r="AK654"/>
  <c r="CD654"/>
  <c r="CE654"/>
  <c r="BP654"/>
  <c r="BQ654"/>
  <c r="BT654"/>
  <c r="BU654"/>
  <c r="BX654"/>
  <c r="BY654"/>
  <c r="BV654"/>
  <c r="BR654"/>
  <c r="BW654"/>
  <c r="BH654"/>
  <c r="BI654"/>
  <c r="BJ654"/>
  <c r="CA654"/>
  <c r="BL654"/>
  <c r="BM654"/>
  <c r="BN654"/>
  <c r="BK654"/>
  <c r="BZ654"/>
  <c r="BO654"/>
  <c r="BS654"/>
  <c r="AM654"/>
  <c r="AX654"/>
  <c r="AR654"/>
  <c r="BC654"/>
  <c r="AS654"/>
  <c r="AW654"/>
  <c r="BB654"/>
  <c r="AU654"/>
  <c r="AY654"/>
  <c r="AJ654"/>
  <c r="A682" i="1"/>
  <c r="AH655" i="4" s="1"/>
  <c r="BF655" s="1"/>
  <c r="AY655" l="1"/>
  <c r="AP655"/>
  <c r="AO655"/>
  <c r="BC655"/>
  <c r="AJ655"/>
  <c r="AW655"/>
  <c r="AX655"/>
  <c r="AK655"/>
  <c r="AN655"/>
  <c r="CD655"/>
  <c r="CE655"/>
  <c r="BL655"/>
  <c r="BM655"/>
  <c r="BP655"/>
  <c r="BQ655"/>
  <c r="BH655"/>
  <c r="BI655"/>
  <c r="BR655"/>
  <c r="BX655"/>
  <c r="BY655"/>
  <c r="BV655"/>
  <c r="BS655"/>
  <c r="BN655"/>
  <c r="CA655"/>
  <c r="BZ655"/>
  <c r="BK655"/>
  <c r="BW655"/>
  <c r="BT655"/>
  <c r="BU655"/>
  <c r="BJ655"/>
  <c r="BO655"/>
  <c r="AS655"/>
  <c r="AM655"/>
  <c r="AZ655"/>
  <c r="AU655"/>
  <c r="AT655"/>
  <c r="AV655"/>
  <c r="AL655"/>
  <c r="BB655"/>
  <c r="AR655"/>
  <c r="BA655"/>
  <c r="AQ655"/>
  <c r="A683" i="1"/>
  <c r="AH656" i="4" s="1"/>
  <c r="BF656" s="1"/>
  <c r="AT656" l="1"/>
  <c r="AR656"/>
  <c r="AS656"/>
  <c r="AK656"/>
  <c r="BC656"/>
  <c r="AX656"/>
  <c r="AO656"/>
  <c r="AQ656"/>
  <c r="AL656"/>
  <c r="AZ656"/>
  <c r="AW656"/>
  <c r="AP656"/>
  <c r="CE656"/>
  <c r="BX656"/>
  <c r="BH656"/>
  <c r="BY656"/>
  <c r="BI656"/>
  <c r="BL656"/>
  <c r="BM656"/>
  <c r="BT656"/>
  <c r="BU656"/>
  <c r="BP656"/>
  <c r="BQ656"/>
  <c r="BN656"/>
  <c r="CD656"/>
  <c r="BV656"/>
  <c r="BO656"/>
  <c r="BZ656"/>
  <c r="CA656"/>
  <c r="BK656"/>
  <c r="BR656"/>
  <c r="BS656"/>
  <c r="BJ656"/>
  <c r="BW656"/>
  <c r="BB656"/>
  <c r="AU656"/>
  <c r="BA656"/>
  <c r="AV656"/>
  <c r="AM656"/>
  <c r="AN656"/>
  <c r="AJ656"/>
  <c r="AY656"/>
  <c r="A684" i="1"/>
  <c r="AH657" i="4" s="1"/>
  <c r="BF657" s="1"/>
  <c r="AM657" l="1"/>
  <c r="BB657"/>
  <c r="AP657"/>
  <c r="AY657"/>
  <c r="AS657"/>
  <c r="AW657"/>
  <c r="AN657"/>
  <c r="AU657"/>
  <c r="BC657"/>
  <c r="AR657"/>
  <c r="AL657"/>
  <c r="CE657"/>
  <c r="CD657"/>
  <c r="BT657"/>
  <c r="BU657"/>
  <c r="BX657"/>
  <c r="BH657"/>
  <c r="BY657"/>
  <c r="BI657"/>
  <c r="BZ657"/>
  <c r="BJ657"/>
  <c r="BV657"/>
  <c r="CA657"/>
  <c r="BK657"/>
  <c r="BP657"/>
  <c r="BQ657"/>
  <c r="BN657"/>
  <c r="BO657"/>
  <c r="BL657"/>
  <c r="BM657"/>
  <c r="BW657"/>
  <c r="BR657"/>
  <c r="BS657"/>
  <c r="AK657"/>
  <c r="AQ657"/>
  <c r="AV657"/>
  <c r="AO657"/>
  <c r="AJ657"/>
  <c r="BA657"/>
  <c r="AT657"/>
  <c r="AZ657"/>
  <c r="AX657"/>
  <c r="A685" i="1"/>
  <c r="AH658" i="4" s="1"/>
  <c r="BF658" s="1"/>
  <c r="CD658" l="1"/>
  <c r="CE658"/>
  <c r="BP658"/>
  <c r="BQ658"/>
  <c r="BT658"/>
  <c r="BU658"/>
  <c r="BL658"/>
  <c r="BM658"/>
  <c r="BH658"/>
  <c r="BI658"/>
  <c r="BV658"/>
  <c r="BZ658"/>
  <c r="BW658"/>
  <c r="BN658"/>
  <c r="BK658"/>
  <c r="BX658"/>
  <c r="BY658"/>
  <c r="BR658"/>
  <c r="BO658"/>
  <c r="BS658"/>
  <c r="BJ658"/>
  <c r="CA658"/>
  <c r="AN658"/>
  <c r="AX658"/>
  <c r="AK658"/>
  <c r="AT658"/>
  <c r="AV658"/>
  <c r="AU658"/>
  <c r="AY658"/>
  <c r="BA658"/>
  <c r="AQ658"/>
  <c r="AL658"/>
  <c r="AP658"/>
  <c r="AJ658"/>
  <c r="AR658"/>
  <c r="AW658"/>
  <c r="BB658"/>
  <c r="AZ658"/>
  <c r="AO658"/>
  <c r="BC658"/>
  <c r="AS658"/>
  <c r="AM658"/>
  <c r="A686" i="1"/>
  <c r="AH659" i="4" s="1"/>
  <c r="BF659" s="1"/>
  <c r="AS659" l="1"/>
  <c r="BB659"/>
  <c r="AP659"/>
  <c r="AY659"/>
  <c r="AK659"/>
  <c r="BC659"/>
  <c r="AW659"/>
  <c r="AL659"/>
  <c r="AU659"/>
  <c r="AX659"/>
  <c r="CD659"/>
  <c r="BL659"/>
  <c r="BM659"/>
  <c r="BP659"/>
  <c r="BQ659"/>
  <c r="BX659"/>
  <c r="BY659"/>
  <c r="BT659"/>
  <c r="BU659"/>
  <c r="BR659"/>
  <c r="CE659"/>
  <c r="BH659"/>
  <c r="BI659"/>
  <c r="BZ659"/>
  <c r="BS659"/>
  <c r="BV659"/>
  <c r="BK659"/>
  <c r="BO659"/>
  <c r="BN659"/>
  <c r="CA659"/>
  <c r="BJ659"/>
  <c r="BW659"/>
  <c r="AO659"/>
  <c r="AR659"/>
  <c r="AQ659"/>
  <c r="AV659"/>
  <c r="AN659"/>
  <c r="AM659"/>
  <c r="AZ659"/>
  <c r="AJ659"/>
  <c r="BA659"/>
  <c r="AT659"/>
  <c r="A687" i="1"/>
  <c r="AH660" i="4" s="1"/>
  <c r="BF660" s="1"/>
  <c r="CD660" l="1"/>
  <c r="CE660"/>
  <c r="BX660"/>
  <c r="BH660"/>
  <c r="BY660"/>
  <c r="BI660"/>
  <c r="BL660"/>
  <c r="BM660"/>
  <c r="BN660"/>
  <c r="BZ660"/>
  <c r="BO660"/>
  <c r="BK660"/>
  <c r="BJ660"/>
  <c r="BS660"/>
  <c r="BP660"/>
  <c r="BQ660"/>
  <c r="BR660"/>
  <c r="BW660"/>
  <c r="CA660"/>
  <c r="BT660"/>
  <c r="BU660"/>
  <c r="BV660"/>
  <c r="AV660"/>
  <c r="AY660"/>
  <c r="BB660"/>
  <c r="AQ660"/>
  <c r="BA660"/>
  <c r="AN660"/>
  <c r="AO660"/>
  <c r="AU660"/>
  <c r="AK660"/>
  <c r="AJ660"/>
  <c r="AL660"/>
  <c r="AZ660"/>
  <c r="AW660"/>
  <c r="AP660"/>
  <c r="AT660"/>
  <c r="AM660"/>
  <c r="AR660"/>
  <c r="AX660"/>
  <c r="BC660"/>
  <c r="AS660"/>
  <c r="A688" i="1"/>
  <c r="AH661" i="4" s="1"/>
  <c r="BF661" s="1"/>
  <c r="BC661" l="1"/>
  <c r="AT661"/>
  <c r="AL661"/>
  <c r="AO661"/>
  <c r="BB661"/>
  <c r="AX661"/>
  <c r="AP661"/>
  <c r="AJ661"/>
  <c r="AN661"/>
  <c r="AY661"/>
  <c r="CE661"/>
  <c r="CD661"/>
  <c r="BT661"/>
  <c r="BU661"/>
  <c r="BX661"/>
  <c r="BH661"/>
  <c r="BY661"/>
  <c r="BI661"/>
  <c r="BP661"/>
  <c r="BQ661"/>
  <c r="BL661"/>
  <c r="BM661"/>
  <c r="BZ661"/>
  <c r="BJ661"/>
  <c r="CA661"/>
  <c r="BK661"/>
  <c r="BN661"/>
  <c r="BO661"/>
  <c r="BR661"/>
  <c r="BS661"/>
  <c r="BV661"/>
  <c r="BW661"/>
  <c r="AR661"/>
  <c r="AW661"/>
  <c r="AK661"/>
  <c r="BA661"/>
  <c r="AV661"/>
  <c r="AS661"/>
  <c r="AM661"/>
  <c r="AZ661"/>
  <c r="AU661"/>
  <c r="AQ661"/>
  <c r="A689" i="1"/>
  <c r="AH662" i="4" s="1"/>
  <c r="BF662" s="1"/>
  <c r="AU662" l="1"/>
  <c r="AV662"/>
  <c r="AR662"/>
  <c r="AN662"/>
  <c r="BC662"/>
  <c r="AJ662"/>
  <c r="AZ662"/>
  <c r="BA662"/>
  <c r="BB662"/>
  <c r="AO662"/>
  <c r="CD662"/>
  <c r="CE662"/>
  <c r="BP662"/>
  <c r="BQ662"/>
  <c r="BT662"/>
  <c r="BU662"/>
  <c r="BX662"/>
  <c r="BY662"/>
  <c r="BV662"/>
  <c r="BL662"/>
  <c r="BM662"/>
  <c r="BJ662"/>
  <c r="BW662"/>
  <c r="BH662"/>
  <c r="BI662"/>
  <c r="BR662"/>
  <c r="BO662"/>
  <c r="BZ662"/>
  <c r="BS662"/>
  <c r="BN662"/>
  <c r="BK662"/>
  <c r="CA662"/>
  <c r="AM662"/>
  <c r="AK662"/>
  <c r="AP662"/>
  <c r="AL662"/>
  <c r="AQ662"/>
  <c r="AS662"/>
  <c r="AW662"/>
  <c r="AY662"/>
  <c r="AX662"/>
  <c r="AT662"/>
  <c r="A690" i="1"/>
  <c r="AH663" i="4" s="1"/>
  <c r="BF663" s="1"/>
  <c r="CE663" l="1"/>
  <c r="CD663"/>
  <c r="BL663"/>
  <c r="BM663"/>
  <c r="BP663"/>
  <c r="BQ663"/>
  <c r="BH663"/>
  <c r="BI663"/>
  <c r="BR663"/>
  <c r="BJ663"/>
  <c r="BS663"/>
  <c r="BZ663"/>
  <c r="BO663"/>
  <c r="BT663"/>
  <c r="BU663"/>
  <c r="BW663"/>
  <c r="BN663"/>
  <c r="BV663"/>
  <c r="BK663"/>
  <c r="BX663"/>
  <c r="CA663"/>
  <c r="BY663"/>
  <c r="BA663"/>
  <c r="AR663"/>
  <c r="AP663"/>
  <c r="AX663"/>
  <c r="AQ663"/>
  <c r="AM663"/>
  <c r="AJ663"/>
  <c r="BB663"/>
  <c r="AY663"/>
  <c r="AL663"/>
  <c r="AN663"/>
  <c r="AW663"/>
  <c r="AZ663"/>
  <c r="AV663"/>
  <c r="AT663"/>
  <c r="AS663"/>
  <c r="AK663"/>
  <c r="AO663"/>
  <c r="BC663"/>
  <c r="AU663"/>
  <c r="A691" i="1"/>
  <c r="AH664" i="4" s="1"/>
  <c r="BF664" s="1"/>
  <c r="AO664" l="1"/>
  <c r="BC664"/>
  <c r="AT664"/>
  <c r="AN664"/>
  <c r="AJ664"/>
  <c r="AP664"/>
  <c r="AV664"/>
  <c r="AL664"/>
  <c r="AM664"/>
  <c r="AR664"/>
  <c r="CD664"/>
  <c r="CE664"/>
  <c r="BX664"/>
  <c r="BH664"/>
  <c r="BY664"/>
  <c r="BI664"/>
  <c r="BL664"/>
  <c r="BM664"/>
  <c r="BT664"/>
  <c r="BU664"/>
  <c r="BP664"/>
  <c r="BQ664"/>
  <c r="BN664"/>
  <c r="BJ664"/>
  <c r="BO664"/>
  <c r="BS664"/>
  <c r="BR664"/>
  <c r="BW664"/>
  <c r="BZ664"/>
  <c r="BK664"/>
  <c r="CA664"/>
  <c r="BV664"/>
  <c r="AK664"/>
  <c r="AZ664"/>
  <c r="AZ665" s="1"/>
  <c r="AY664"/>
  <c r="AQ664"/>
  <c r="BA664"/>
  <c r="AU664"/>
  <c r="AU665" s="1"/>
  <c r="AS664"/>
  <c r="AW664"/>
  <c r="BB664"/>
  <c r="AX664"/>
  <c r="AX665" s="1"/>
  <c r="A692" i="1"/>
  <c r="AH665" i="4" s="1"/>
  <c r="BF665" s="1"/>
  <c r="BB665" l="1"/>
  <c r="BA665"/>
  <c r="AK665"/>
  <c r="AM665"/>
  <c r="AR665"/>
  <c r="BC665"/>
  <c r="AP665"/>
  <c r="AO665"/>
  <c r="CE665"/>
  <c r="CD665"/>
  <c r="BT665"/>
  <c r="BU665"/>
  <c r="BX665"/>
  <c r="BH665"/>
  <c r="BY665"/>
  <c r="BI665"/>
  <c r="BZ665"/>
  <c r="BJ665"/>
  <c r="BP665"/>
  <c r="BQ665"/>
  <c r="BN665"/>
  <c r="CA665"/>
  <c r="BK665"/>
  <c r="BR665"/>
  <c r="BS665"/>
  <c r="BV665"/>
  <c r="BW665"/>
  <c r="BL665"/>
  <c r="BM665"/>
  <c r="BO665"/>
  <c r="AW665"/>
  <c r="AQ665"/>
  <c r="AL665"/>
  <c r="AN665"/>
  <c r="AJ665"/>
  <c r="AS665"/>
  <c r="AY665"/>
  <c r="AV665"/>
  <c r="AT665"/>
  <c r="A693" i="1"/>
  <c r="AH666" i="4" s="1"/>
  <c r="BF666" s="1"/>
  <c r="AS666" l="1"/>
  <c r="AQ666"/>
  <c r="AZ666"/>
  <c r="AJ666"/>
  <c r="AW666"/>
  <c r="AY666"/>
  <c r="AL666"/>
  <c r="BA666"/>
  <c r="AR666"/>
  <c r="CD666"/>
  <c r="CE666"/>
  <c r="BP666"/>
  <c r="BQ666"/>
  <c r="BT666"/>
  <c r="BU666"/>
  <c r="BL666"/>
  <c r="BM666"/>
  <c r="BH666"/>
  <c r="BI666"/>
  <c r="BV666"/>
  <c r="BN666"/>
  <c r="BW666"/>
  <c r="BX666"/>
  <c r="BY666"/>
  <c r="BZ666"/>
  <c r="BS666"/>
  <c r="CA666"/>
  <c r="BO666"/>
  <c r="BJ666"/>
  <c r="BK666"/>
  <c r="BR666"/>
  <c r="AP666"/>
  <c r="BB666"/>
  <c r="AT666"/>
  <c r="AM666"/>
  <c r="BC666"/>
  <c r="AU666"/>
  <c r="AV666"/>
  <c r="AN666"/>
  <c r="AK666"/>
  <c r="AO666"/>
  <c r="AX666"/>
  <c r="A694" i="1"/>
  <c r="AH667" i="4" s="1"/>
  <c r="BF667" s="1"/>
  <c r="AK667" l="1"/>
  <c r="AP667"/>
  <c r="AO667"/>
  <c r="AU667"/>
  <c r="BB667"/>
  <c r="AR667"/>
  <c r="AW667"/>
  <c r="AS667"/>
  <c r="BC667"/>
  <c r="BA667"/>
  <c r="AJ667"/>
  <c r="CE667"/>
  <c r="CD667"/>
  <c r="BL667"/>
  <c r="BM667"/>
  <c r="BP667"/>
  <c r="BQ667"/>
  <c r="BX667"/>
  <c r="BY667"/>
  <c r="BT667"/>
  <c r="BU667"/>
  <c r="BR667"/>
  <c r="BN667"/>
  <c r="BS667"/>
  <c r="BW667"/>
  <c r="BH667"/>
  <c r="BI667"/>
  <c r="BJ667"/>
  <c r="CA667"/>
  <c r="BZ667"/>
  <c r="BK667"/>
  <c r="BV667"/>
  <c r="BO667"/>
  <c r="AN667"/>
  <c r="AM667"/>
  <c r="AL667"/>
  <c r="AZ667"/>
  <c r="AX667"/>
  <c r="AV667"/>
  <c r="AT667"/>
  <c r="AY667"/>
  <c r="AQ667"/>
  <c r="A695" i="1"/>
  <c r="AH668" i="4" s="1"/>
  <c r="BF668" s="1"/>
  <c r="CD668" l="1"/>
  <c r="BX668"/>
  <c r="BH668"/>
  <c r="BY668"/>
  <c r="BI668"/>
  <c r="BL668"/>
  <c r="BM668"/>
  <c r="CE668"/>
  <c r="BN668"/>
  <c r="BT668"/>
  <c r="BU668"/>
  <c r="BR668"/>
  <c r="BO668"/>
  <c r="BJ668"/>
  <c r="BW668"/>
  <c r="BV668"/>
  <c r="CA668"/>
  <c r="BS668"/>
  <c r="BP668"/>
  <c r="BQ668"/>
  <c r="BZ668"/>
  <c r="BK668"/>
  <c r="AZ668"/>
  <c r="AT668"/>
  <c r="AQ668"/>
  <c r="AX668"/>
  <c r="AN668"/>
  <c r="BA668"/>
  <c r="AW668"/>
  <c r="AY668"/>
  <c r="AP668"/>
  <c r="AR668"/>
  <c r="AS668"/>
  <c r="AL668"/>
  <c r="BC668"/>
  <c r="BB668"/>
  <c r="AO668"/>
  <c r="AV668"/>
  <c r="AM668"/>
  <c r="AJ668"/>
  <c r="AK668"/>
  <c r="AU668"/>
  <c r="A696" i="1"/>
  <c r="AH669" i="4" s="1"/>
  <c r="BF669" s="1"/>
  <c r="BB669" l="1"/>
  <c r="BA669"/>
  <c r="AK669"/>
  <c r="AO669"/>
  <c r="AS669"/>
  <c r="AW669"/>
  <c r="AQ669"/>
  <c r="AJ669"/>
  <c r="AR669"/>
  <c r="AT669"/>
  <c r="CE669"/>
  <c r="CD669"/>
  <c r="BT669"/>
  <c r="BU669"/>
  <c r="BX669"/>
  <c r="BH669"/>
  <c r="BY669"/>
  <c r="BI669"/>
  <c r="BP669"/>
  <c r="BQ669"/>
  <c r="BL669"/>
  <c r="BM669"/>
  <c r="BZ669"/>
  <c r="BJ669"/>
  <c r="BR669"/>
  <c r="CA669"/>
  <c r="BK669"/>
  <c r="BV669"/>
  <c r="BW669"/>
  <c r="BO669"/>
  <c r="BS669"/>
  <c r="BN669"/>
  <c r="AM669"/>
  <c r="BC669"/>
  <c r="AP669"/>
  <c r="AN669"/>
  <c r="AZ669"/>
  <c r="AU669"/>
  <c r="AV669"/>
  <c r="AL669"/>
  <c r="AY669"/>
  <c r="AX669"/>
  <c r="A697" i="1"/>
  <c r="AH670" i="4" s="1"/>
  <c r="BF670" s="1"/>
  <c r="CE670" l="1"/>
  <c r="BP670"/>
  <c r="BQ670"/>
  <c r="BT670"/>
  <c r="BU670"/>
  <c r="BX670"/>
  <c r="BY670"/>
  <c r="BV670"/>
  <c r="BR670"/>
  <c r="BW670"/>
  <c r="BL670"/>
  <c r="BM670"/>
  <c r="CA670"/>
  <c r="BJ670"/>
  <c r="BK670"/>
  <c r="BZ670"/>
  <c r="BS670"/>
  <c r="BO670"/>
  <c r="BI670"/>
  <c r="CD670"/>
  <c r="BH670"/>
  <c r="BN670"/>
  <c r="AZ670"/>
  <c r="AM670"/>
  <c r="AL670"/>
  <c r="AX670"/>
  <c r="AU670"/>
  <c r="BC670"/>
  <c r="AT670"/>
  <c r="AJ670"/>
  <c r="AY670"/>
  <c r="BA670"/>
  <c r="AW670"/>
  <c r="AQ670"/>
  <c r="AN670"/>
  <c r="AR670"/>
  <c r="AS670"/>
  <c r="AO670"/>
  <c r="AV670"/>
  <c r="AP670"/>
  <c r="BB670"/>
  <c r="AK670"/>
  <c r="A698" i="1"/>
  <c r="AH671" i="4" s="1"/>
  <c r="BF671" s="1"/>
  <c r="AR671" l="1"/>
  <c r="BB671"/>
  <c r="AS671"/>
  <c r="AW671"/>
  <c r="AT671"/>
  <c r="AL671"/>
  <c r="AP671"/>
  <c r="BA671"/>
  <c r="BC671"/>
  <c r="AM671"/>
  <c r="CE671"/>
  <c r="BL671"/>
  <c r="BM671"/>
  <c r="BP671"/>
  <c r="BQ671"/>
  <c r="BH671"/>
  <c r="BI671"/>
  <c r="CD671"/>
  <c r="BR671"/>
  <c r="BX671"/>
  <c r="BY671"/>
  <c r="BV671"/>
  <c r="BS671"/>
  <c r="BJ671"/>
  <c r="CA671"/>
  <c r="BT671"/>
  <c r="BU671"/>
  <c r="BN671"/>
  <c r="BK671"/>
  <c r="BZ671"/>
  <c r="BO671"/>
  <c r="BW671"/>
  <c r="AV671"/>
  <c r="AN671"/>
  <c r="AY671"/>
  <c r="AU671"/>
  <c r="AZ671"/>
  <c r="AK671"/>
  <c r="AO671"/>
  <c r="AQ671"/>
  <c r="AJ671"/>
  <c r="AX671"/>
  <c r="A699" i="1"/>
  <c r="AH672" i="4" s="1"/>
  <c r="BF672" s="1"/>
  <c r="CE672" l="1"/>
  <c r="CD672"/>
  <c r="BX672"/>
  <c r="BH672"/>
  <c r="BY672"/>
  <c r="BI672"/>
  <c r="BL672"/>
  <c r="BM672"/>
  <c r="BT672"/>
  <c r="BU672"/>
  <c r="BP672"/>
  <c r="BQ672"/>
  <c r="BN672"/>
  <c r="BV672"/>
  <c r="BO672"/>
  <c r="BR672"/>
  <c r="CA672"/>
  <c r="BZ672"/>
  <c r="BK672"/>
  <c r="BW672"/>
  <c r="BJ672"/>
  <c r="BS672"/>
  <c r="AU672"/>
  <c r="BA672"/>
  <c r="AW672"/>
  <c r="AY672"/>
  <c r="AJ672"/>
  <c r="AZ672"/>
  <c r="AV672"/>
  <c r="BC672"/>
  <c r="AL672"/>
  <c r="AQ672"/>
  <c r="AT672"/>
  <c r="AO672"/>
  <c r="AR672"/>
  <c r="AS672"/>
  <c r="AX672"/>
  <c r="AK672"/>
  <c r="AN672"/>
  <c r="AM672"/>
  <c r="AP672"/>
  <c r="BB672"/>
  <c r="A700" i="1"/>
  <c r="AH673" i="4" s="1"/>
  <c r="BF673" s="1"/>
  <c r="AP673" l="1"/>
  <c r="AX673"/>
  <c r="AT673"/>
  <c r="AV673"/>
  <c r="AW673"/>
  <c r="AM673"/>
  <c r="AS673"/>
  <c r="AQ673"/>
  <c r="AZ673"/>
  <c r="BA673"/>
  <c r="BT673"/>
  <c r="BU673"/>
  <c r="BX673"/>
  <c r="BH673"/>
  <c r="BY673"/>
  <c r="BI673"/>
  <c r="BZ673"/>
  <c r="BJ673"/>
  <c r="CE673"/>
  <c r="BV673"/>
  <c r="CA673"/>
  <c r="BK673"/>
  <c r="CD673"/>
  <c r="BO673"/>
  <c r="BP673"/>
  <c r="BQ673"/>
  <c r="BR673"/>
  <c r="BS673"/>
  <c r="BL673"/>
  <c r="BM673"/>
  <c r="BN673"/>
  <c r="BW673"/>
  <c r="AN673"/>
  <c r="AR673"/>
  <c r="AL673"/>
  <c r="AJ673"/>
  <c r="AU673"/>
  <c r="BB673"/>
  <c r="AK673"/>
  <c r="AO673"/>
  <c r="BC673"/>
  <c r="AY673"/>
  <c r="A701" i="1"/>
  <c r="AH674" i="4" s="1"/>
  <c r="BF674" s="1"/>
  <c r="AO674" l="1"/>
  <c r="AQ674"/>
  <c r="AK674"/>
  <c r="BC674"/>
  <c r="AU674"/>
  <c r="AN674"/>
  <c r="AZ674"/>
  <c r="AW674"/>
  <c r="CE674"/>
  <c r="BX674"/>
  <c r="CD674"/>
  <c r="BY674"/>
  <c r="BZ674"/>
  <c r="BP674"/>
  <c r="BQ674"/>
  <c r="BT674"/>
  <c r="BU674"/>
  <c r="BL674"/>
  <c r="BM674"/>
  <c r="BH674"/>
  <c r="BI674"/>
  <c r="BV674"/>
  <c r="BW674"/>
  <c r="CA674"/>
  <c r="BJ674"/>
  <c r="BK674"/>
  <c r="BN674"/>
  <c r="BO674"/>
  <c r="BR674"/>
  <c r="BS674"/>
  <c r="AJ674"/>
  <c r="AV674"/>
  <c r="AX674"/>
  <c r="AL674"/>
  <c r="AS674"/>
  <c r="AT674"/>
  <c r="AY674"/>
  <c r="BB674"/>
  <c r="AR674"/>
  <c r="BA674"/>
  <c r="AM674"/>
  <c r="AP674"/>
  <c r="A702" i="1"/>
  <c r="AH675" i="4" s="1"/>
  <c r="BF675" s="1"/>
  <c r="AR675" l="1"/>
  <c r="AJ675"/>
  <c r="AZ675"/>
  <c r="AP675"/>
  <c r="BA675"/>
  <c r="AT675"/>
  <c r="AV675"/>
  <c r="AW675"/>
  <c r="BC675"/>
  <c r="CD675"/>
  <c r="BT675"/>
  <c r="CE675"/>
  <c r="BP675"/>
  <c r="BY675"/>
  <c r="BI675"/>
  <c r="BL675"/>
  <c r="BU675"/>
  <c r="BV675"/>
  <c r="BH675"/>
  <c r="BQ675"/>
  <c r="BR675"/>
  <c r="BO675"/>
  <c r="BX675"/>
  <c r="BZ675"/>
  <c r="BS675"/>
  <c r="BM675"/>
  <c r="BN675"/>
  <c r="CA675"/>
  <c r="BJ675"/>
  <c r="BW675"/>
  <c r="BK675"/>
  <c r="AS675"/>
  <c r="AK675"/>
  <c r="BB675"/>
  <c r="AL675"/>
  <c r="AN675"/>
  <c r="AQ675"/>
  <c r="AM675"/>
  <c r="AY675"/>
  <c r="AX675"/>
  <c r="AU675"/>
  <c r="AO675"/>
  <c r="A703" i="1"/>
  <c r="AH676" i="4" s="1"/>
  <c r="BF676" s="1"/>
  <c r="AY676" l="1"/>
  <c r="AV676"/>
  <c r="AO676"/>
  <c r="AX676"/>
  <c r="AN676"/>
  <c r="AS676"/>
  <c r="AW676"/>
  <c r="AP676"/>
  <c r="CE676"/>
  <c r="CD676"/>
  <c r="BP676"/>
  <c r="BT676"/>
  <c r="BU676"/>
  <c r="BL676"/>
  <c r="BQ676"/>
  <c r="BR676"/>
  <c r="BV676"/>
  <c r="CA676"/>
  <c r="BK676"/>
  <c r="BI676"/>
  <c r="BZ676"/>
  <c r="BO676"/>
  <c r="BN676"/>
  <c r="BM676"/>
  <c r="BS676"/>
  <c r="BH676"/>
  <c r="BY676"/>
  <c r="BW676"/>
  <c r="BX676"/>
  <c r="BJ676"/>
  <c r="AL676"/>
  <c r="AZ676"/>
  <c r="AM676"/>
  <c r="BB676"/>
  <c r="AT676"/>
  <c r="AJ676"/>
  <c r="AU676"/>
  <c r="AQ676"/>
  <c r="AK676"/>
  <c r="BC676"/>
  <c r="BA676"/>
  <c r="AR676"/>
  <c r="A704" i="1"/>
  <c r="AH677" i="4" s="1"/>
  <c r="BF677" s="1"/>
  <c r="CD677" l="1"/>
  <c r="BL677"/>
  <c r="BT677"/>
  <c r="BQ677"/>
  <c r="BP677"/>
  <c r="BM677"/>
  <c r="BN677"/>
  <c r="BH677"/>
  <c r="BI677"/>
  <c r="BV677"/>
  <c r="BW677"/>
  <c r="BX677"/>
  <c r="BU677"/>
  <c r="BZ677"/>
  <c r="CA677"/>
  <c r="BK677"/>
  <c r="CE677"/>
  <c r="BR677"/>
  <c r="BS677"/>
  <c r="BY677"/>
  <c r="BJ677"/>
  <c r="BO677"/>
  <c r="AT677"/>
  <c r="AO677"/>
  <c r="AQ677"/>
  <c r="BB677"/>
  <c r="BC677"/>
  <c r="AJ677"/>
  <c r="AZ677"/>
  <c r="AP677"/>
  <c r="AX677"/>
  <c r="AK677"/>
  <c r="AL677"/>
  <c r="AW677"/>
  <c r="AR677"/>
  <c r="AS677"/>
  <c r="AV677"/>
  <c r="BA677"/>
  <c r="AU677"/>
  <c r="AM677"/>
  <c r="AN677"/>
  <c r="AY677"/>
  <c r="A705" i="1"/>
  <c r="AH678" i="4" s="1"/>
  <c r="BF678" s="1"/>
  <c r="AM678" l="1"/>
  <c r="AN678"/>
  <c r="AV678"/>
  <c r="AL678"/>
  <c r="AZ678"/>
  <c r="AQ678"/>
  <c r="AS678"/>
  <c r="AK678"/>
  <c r="AJ678"/>
  <c r="AO678"/>
  <c r="CE678"/>
  <c r="CD678"/>
  <c r="BX678"/>
  <c r="BH678"/>
  <c r="BT678"/>
  <c r="BM678"/>
  <c r="BP678"/>
  <c r="BY678"/>
  <c r="BI678"/>
  <c r="BZ678"/>
  <c r="BJ678"/>
  <c r="BU678"/>
  <c r="BV678"/>
  <c r="BS678"/>
  <c r="BW678"/>
  <c r="BQ678"/>
  <c r="BL678"/>
  <c r="CA678"/>
  <c r="BO678"/>
  <c r="BN678"/>
  <c r="BR678"/>
  <c r="BK678"/>
  <c r="AU678"/>
  <c r="AR678"/>
  <c r="AR679" s="1"/>
  <c r="AX678"/>
  <c r="BC678"/>
  <c r="AT678"/>
  <c r="AY678"/>
  <c r="AY679" s="1"/>
  <c r="BA678"/>
  <c r="AW678"/>
  <c r="AP678"/>
  <c r="BB678"/>
  <c r="BB679" s="1"/>
  <c r="A706" i="1"/>
  <c r="AH679" i="4" s="1"/>
  <c r="BF679" s="1"/>
  <c r="AP679" l="1"/>
  <c r="AT679"/>
  <c r="AU679"/>
  <c r="AM679"/>
  <c r="AJ679"/>
  <c r="AO679"/>
  <c r="AN679"/>
  <c r="AQ679"/>
  <c r="CD679"/>
  <c r="CE679"/>
  <c r="BT679"/>
  <c r="BX679"/>
  <c r="BY679"/>
  <c r="BI679"/>
  <c r="BP679"/>
  <c r="BU679"/>
  <c r="BV679"/>
  <c r="BL679"/>
  <c r="BZ679"/>
  <c r="BO679"/>
  <c r="BM679"/>
  <c r="BJ679"/>
  <c r="BS679"/>
  <c r="BH679"/>
  <c r="BR679"/>
  <c r="BK679"/>
  <c r="BN679"/>
  <c r="BW679"/>
  <c r="CA679"/>
  <c r="BQ679"/>
  <c r="AW679"/>
  <c r="BC679"/>
  <c r="AK679"/>
  <c r="AL679"/>
  <c r="AZ679"/>
  <c r="BA679"/>
  <c r="AX679"/>
  <c r="AS679"/>
  <c r="AV679"/>
  <c r="A707" i="1"/>
  <c r="AH680" i="4" s="1"/>
  <c r="BF680" s="1"/>
  <c r="CE680" l="1"/>
  <c r="CD680"/>
  <c r="BP680"/>
  <c r="BX680"/>
  <c r="BU680"/>
  <c r="BT680"/>
  <c r="BQ680"/>
  <c r="BR680"/>
  <c r="BM680"/>
  <c r="BZ680"/>
  <c r="CA680"/>
  <c r="BK680"/>
  <c r="BH680"/>
  <c r="BY680"/>
  <c r="BJ680"/>
  <c r="BO680"/>
  <c r="BW680"/>
  <c r="BS680"/>
  <c r="BI680"/>
  <c r="BV680"/>
  <c r="BL680"/>
  <c r="BN680"/>
  <c r="BC680"/>
  <c r="AQ680"/>
  <c r="AV680"/>
  <c r="AX680"/>
  <c r="AK680"/>
  <c r="AT680"/>
  <c r="AO680"/>
  <c r="BA680"/>
  <c r="AP680"/>
  <c r="AR680"/>
  <c r="AZ680"/>
  <c r="AW680"/>
  <c r="AJ680"/>
  <c r="AN680"/>
  <c r="AY680"/>
  <c r="AS680"/>
  <c r="AL680"/>
  <c r="AU680"/>
  <c r="AM680"/>
  <c r="BB680"/>
  <c r="A708" i="1"/>
  <c r="AH681" i="4" s="1"/>
  <c r="BF681" s="1"/>
  <c r="AU681" l="1"/>
  <c r="AR681"/>
  <c r="AM681"/>
  <c r="AY681"/>
  <c r="AZ681"/>
  <c r="AO681"/>
  <c r="AV681"/>
  <c r="AN681"/>
  <c r="AT681"/>
  <c r="AQ681"/>
  <c r="CD681"/>
  <c r="CE681"/>
  <c r="BL681"/>
  <c r="BX681"/>
  <c r="BQ681"/>
  <c r="BT681"/>
  <c r="BM681"/>
  <c r="BN681"/>
  <c r="BP681"/>
  <c r="BY681"/>
  <c r="BZ681"/>
  <c r="BW681"/>
  <c r="BJ681"/>
  <c r="CA681"/>
  <c r="BK681"/>
  <c r="BU681"/>
  <c r="BV681"/>
  <c r="BI681"/>
  <c r="BR681"/>
  <c r="BH681"/>
  <c r="BS681"/>
  <c r="BO681"/>
  <c r="AL681"/>
  <c r="AJ681"/>
  <c r="AP681"/>
  <c r="AK681"/>
  <c r="BC681"/>
  <c r="BB681"/>
  <c r="AS681"/>
  <c r="AW681"/>
  <c r="BA681"/>
  <c r="AX681"/>
  <c r="A709" i="1"/>
  <c r="AH682" i="4" s="1"/>
  <c r="BF682" s="1"/>
  <c r="BA682" l="1"/>
  <c r="AV682"/>
  <c r="AO682"/>
  <c r="AK682"/>
  <c r="AX682"/>
  <c r="BB682"/>
  <c r="AJ682"/>
  <c r="AQ682"/>
  <c r="AU682"/>
  <c r="CE682"/>
  <c r="CD682"/>
  <c r="BX682"/>
  <c r="BH682"/>
  <c r="BM682"/>
  <c r="BT682"/>
  <c r="BY682"/>
  <c r="BI682"/>
  <c r="BZ682"/>
  <c r="BJ682"/>
  <c r="BS682"/>
  <c r="BL682"/>
  <c r="BQ682"/>
  <c r="BN682"/>
  <c r="BW682"/>
  <c r="BO682"/>
  <c r="BP682"/>
  <c r="BK682"/>
  <c r="BU682"/>
  <c r="BV682"/>
  <c r="BR682"/>
  <c r="CA682"/>
  <c r="BC682"/>
  <c r="AL682"/>
  <c r="AT682"/>
  <c r="AW682"/>
  <c r="AR682"/>
  <c r="AZ682"/>
  <c r="AM682"/>
  <c r="AS682"/>
  <c r="AP682"/>
  <c r="AN682"/>
  <c r="AY682"/>
  <c r="A710" i="1"/>
  <c r="AH683" i="4" s="1"/>
  <c r="BF683" s="1"/>
  <c r="AS683" l="1"/>
  <c r="AJ683"/>
  <c r="AY683"/>
  <c r="AT683"/>
  <c r="AP683"/>
  <c r="AR683"/>
  <c r="BC683"/>
  <c r="AQ683"/>
  <c r="AK683"/>
  <c r="CD683"/>
  <c r="CE683"/>
  <c r="BT683"/>
  <c r="BH683"/>
  <c r="BY683"/>
  <c r="BI683"/>
  <c r="BX683"/>
  <c r="BU683"/>
  <c r="BV683"/>
  <c r="BP683"/>
  <c r="BQ683"/>
  <c r="BJ683"/>
  <c r="BO683"/>
  <c r="BN683"/>
  <c r="BS683"/>
  <c r="BL683"/>
  <c r="BZ683"/>
  <c r="CA683"/>
  <c r="BR683"/>
  <c r="BW683"/>
  <c r="BK683"/>
  <c r="BM683"/>
  <c r="AW683"/>
  <c r="AO683"/>
  <c r="AM683"/>
  <c r="BB683"/>
  <c r="AV683"/>
  <c r="AN683"/>
  <c r="AZ683"/>
  <c r="AL683"/>
  <c r="AU683"/>
  <c r="AX683"/>
  <c r="BA683"/>
  <c r="A711" i="1"/>
  <c r="AH684" i="4" s="1"/>
  <c r="BF684" s="1"/>
  <c r="BP684" l="1"/>
  <c r="CD684"/>
  <c r="BH684"/>
  <c r="BU684"/>
  <c r="BX684"/>
  <c r="BQ684"/>
  <c r="BR684"/>
  <c r="BJ684"/>
  <c r="CA684"/>
  <c r="BK684"/>
  <c r="BL684"/>
  <c r="BI684"/>
  <c r="BN684"/>
  <c r="BO684"/>
  <c r="BY684"/>
  <c r="BM684"/>
  <c r="BZ684"/>
  <c r="BW684"/>
  <c r="BT684"/>
  <c r="BV684"/>
  <c r="BS684"/>
  <c r="CE684"/>
  <c r="BB684"/>
  <c r="AY684"/>
  <c r="AZ684"/>
  <c r="AM684"/>
  <c r="AU684"/>
  <c r="AV684"/>
  <c r="AW684"/>
  <c r="AQ684"/>
  <c r="AT684"/>
  <c r="AL684"/>
  <c r="BC684"/>
  <c r="BA684"/>
  <c r="AR684"/>
  <c r="AJ684"/>
  <c r="AX684"/>
  <c r="AN684"/>
  <c r="AO684"/>
  <c r="AK684"/>
  <c r="AP684"/>
  <c r="AS684"/>
  <c r="A712" i="1"/>
  <c r="AH685" i="4" s="1"/>
  <c r="BF685" s="1"/>
  <c r="AJ685" l="1"/>
  <c r="AP685"/>
  <c r="AX685"/>
  <c r="BC685"/>
  <c r="AW685"/>
  <c r="AZ685"/>
  <c r="AK685"/>
  <c r="AL685"/>
  <c r="AV685"/>
  <c r="AY685"/>
  <c r="CE685"/>
  <c r="BX685"/>
  <c r="BH685"/>
  <c r="BL685"/>
  <c r="BP685"/>
  <c r="BQ685"/>
  <c r="BM685"/>
  <c r="BN685"/>
  <c r="BI685"/>
  <c r="BJ685"/>
  <c r="BW685"/>
  <c r="BU685"/>
  <c r="BR685"/>
  <c r="CA685"/>
  <c r="BK685"/>
  <c r="BZ685"/>
  <c r="BS685"/>
  <c r="BV685"/>
  <c r="BO685"/>
  <c r="CD685"/>
  <c r="BT685"/>
  <c r="BY685"/>
  <c r="AO685"/>
  <c r="AR685"/>
  <c r="AT685"/>
  <c r="AU685"/>
  <c r="BB685"/>
  <c r="AS685"/>
  <c r="AN685"/>
  <c r="BA685"/>
  <c r="AQ685"/>
  <c r="AM685"/>
  <c r="A713" i="1"/>
  <c r="AH686" i="4" s="1"/>
  <c r="BF686" s="1"/>
  <c r="BA686" l="1"/>
  <c r="AN686"/>
  <c r="AQ686"/>
  <c r="BB686"/>
  <c r="AO686"/>
  <c r="AV686"/>
  <c r="AZ686"/>
  <c r="BT686"/>
  <c r="CD686"/>
  <c r="BX686"/>
  <c r="BH686"/>
  <c r="BM686"/>
  <c r="BP686"/>
  <c r="BY686"/>
  <c r="BI686"/>
  <c r="BZ686"/>
  <c r="BJ686"/>
  <c r="BL686"/>
  <c r="BU686"/>
  <c r="BN686"/>
  <c r="BS686"/>
  <c r="CE686"/>
  <c r="BR686"/>
  <c r="BW686"/>
  <c r="CA686"/>
  <c r="BQ686"/>
  <c r="BV686"/>
  <c r="BK686"/>
  <c r="BO686"/>
  <c r="AU686"/>
  <c r="AL686"/>
  <c r="AW686"/>
  <c r="BC686"/>
  <c r="AT686"/>
  <c r="AJ686"/>
  <c r="AX686"/>
  <c r="AM686"/>
  <c r="AS686"/>
  <c r="AR686"/>
  <c r="AY686"/>
  <c r="AK686"/>
  <c r="AP686"/>
  <c r="A714" i="1"/>
  <c r="AH687" i="4" s="1"/>
  <c r="BF687" s="1"/>
  <c r="AJ687" l="1"/>
  <c r="AQ687"/>
  <c r="AS687"/>
  <c r="AY687"/>
  <c r="AX687"/>
  <c r="AW687"/>
  <c r="BB687"/>
  <c r="BP687"/>
  <c r="CE687"/>
  <c r="BT687"/>
  <c r="BH687"/>
  <c r="BY687"/>
  <c r="BI687"/>
  <c r="BU687"/>
  <c r="BV687"/>
  <c r="BN687"/>
  <c r="BO687"/>
  <c r="CD687"/>
  <c r="BL687"/>
  <c r="BM687"/>
  <c r="BR687"/>
  <c r="BS687"/>
  <c r="BK687"/>
  <c r="BX687"/>
  <c r="BQ687"/>
  <c r="BZ687"/>
  <c r="CA687"/>
  <c r="BW687"/>
  <c r="BJ687"/>
  <c r="AR687"/>
  <c r="AL687"/>
  <c r="AZ687"/>
  <c r="AP687"/>
  <c r="AT687"/>
  <c r="AU687"/>
  <c r="AV687"/>
  <c r="AN687"/>
  <c r="AK687"/>
  <c r="AM687"/>
  <c r="BC687"/>
  <c r="AO687"/>
  <c r="BA687"/>
  <c r="A715" i="1"/>
  <c r="AH688" i="4" s="1"/>
  <c r="BF688" s="1"/>
  <c r="BL688" l="1"/>
  <c r="CE688"/>
  <c r="BP688"/>
  <c r="BT688"/>
  <c r="BU688"/>
  <c r="CD688"/>
  <c r="BH688"/>
  <c r="BQ688"/>
  <c r="BR688"/>
  <c r="BM688"/>
  <c r="BN688"/>
  <c r="CA688"/>
  <c r="BK688"/>
  <c r="BY688"/>
  <c r="BV688"/>
  <c r="BO688"/>
  <c r="BX688"/>
  <c r="BI688"/>
  <c r="BJ688"/>
  <c r="BW688"/>
  <c r="BS688"/>
  <c r="BZ688"/>
  <c r="AU688"/>
  <c r="AL688"/>
  <c r="BB688"/>
  <c r="BA688"/>
  <c r="AT688"/>
  <c r="BC688"/>
  <c r="AV688"/>
  <c r="AZ688"/>
  <c r="AY688"/>
  <c r="AM688"/>
  <c r="AS688"/>
  <c r="AK688"/>
  <c r="AR688"/>
  <c r="AW688"/>
  <c r="AQ688"/>
  <c r="AO688"/>
  <c r="AN688"/>
  <c r="AP688"/>
  <c r="AX688"/>
  <c r="AJ688"/>
  <c r="A716" i="1"/>
  <c r="AH689" i="4" s="1"/>
  <c r="BF689" s="1"/>
  <c r="AX689" l="1"/>
  <c r="AQ689"/>
  <c r="AS689"/>
  <c r="AV689"/>
  <c r="BB689"/>
  <c r="AP689"/>
  <c r="AW689"/>
  <c r="AM689"/>
  <c r="BC689"/>
  <c r="AL689"/>
  <c r="BX689"/>
  <c r="BH689"/>
  <c r="CD689"/>
  <c r="BL689"/>
  <c r="CE689"/>
  <c r="BQ689"/>
  <c r="BT689"/>
  <c r="BM689"/>
  <c r="BN689"/>
  <c r="BP689"/>
  <c r="BY689"/>
  <c r="BR689"/>
  <c r="BW689"/>
  <c r="BV689"/>
  <c r="CA689"/>
  <c r="BK689"/>
  <c r="BZ689"/>
  <c r="BJ689"/>
  <c r="BU689"/>
  <c r="BO689"/>
  <c r="BI689"/>
  <c r="BS689"/>
  <c r="AN689"/>
  <c r="AR689"/>
  <c r="AY689"/>
  <c r="AT689"/>
  <c r="AU689"/>
  <c r="AJ689"/>
  <c r="AO689"/>
  <c r="AK689"/>
  <c r="AZ689"/>
  <c r="BA689"/>
  <c r="A717" i="1"/>
  <c r="AH690" i="4" s="1"/>
  <c r="BF690" s="1"/>
  <c r="CD690" l="1"/>
  <c r="BT690"/>
  <c r="BX690"/>
  <c r="BH690"/>
  <c r="CE690"/>
  <c r="BL690"/>
  <c r="BM690"/>
  <c r="BY690"/>
  <c r="BI690"/>
  <c r="BZ690"/>
  <c r="BJ690"/>
  <c r="BR690"/>
  <c r="BS690"/>
  <c r="BP690"/>
  <c r="BQ690"/>
  <c r="BV690"/>
  <c r="BW690"/>
  <c r="BN690"/>
  <c r="BO690"/>
  <c r="BU690"/>
  <c r="BK690"/>
  <c r="CA690"/>
  <c r="AZ690"/>
  <c r="AU690"/>
  <c r="AN690"/>
  <c r="BC690"/>
  <c r="AV690"/>
  <c r="BB690"/>
  <c r="AK690"/>
  <c r="AT690"/>
  <c r="AM690"/>
  <c r="AS690"/>
  <c r="AX690"/>
  <c r="AO690"/>
  <c r="AY690"/>
  <c r="AW690"/>
  <c r="AQ690"/>
  <c r="BA690"/>
  <c r="AJ690"/>
  <c r="AR690"/>
  <c r="AL690"/>
  <c r="AP690"/>
  <c r="A718" i="1"/>
  <c r="AH691" i="4" s="1"/>
  <c r="BF691" s="1"/>
  <c r="AR691" l="1"/>
  <c r="AS691"/>
  <c r="AU691"/>
  <c r="AW691"/>
  <c r="BB691"/>
  <c r="CE691"/>
  <c r="BP691"/>
  <c r="BT691"/>
  <c r="CD691"/>
  <c r="BX691"/>
  <c r="BY691"/>
  <c r="BI691"/>
  <c r="BL691"/>
  <c r="BU691"/>
  <c r="BV691"/>
  <c r="BQ691"/>
  <c r="BR691"/>
  <c r="BO691"/>
  <c r="BZ691"/>
  <c r="BS691"/>
  <c r="BM691"/>
  <c r="CA691"/>
  <c r="BW691"/>
  <c r="BK691"/>
  <c r="BJ691"/>
  <c r="BH691"/>
  <c r="BN691"/>
  <c r="AY691"/>
  <c r="AV691"/>
  <c r="AP691"/>
  <c r="BA691"/>
  <c r="AO691"/>
  <c r="AT691"/>
  <c r="BC691"/>
  <c r="AJ691"/>
  <c r="AM691"/>
  <c r="AZ691"/>
  <c r="AL691"/>
  <c r="AQ691"/>
  <c r="AX691"/>
  <c r="AK691"/>
  <c r="AN691"/>
  <c r="A719" i="1"/>
  <c r="AH692" i="4" s="1"/>
  <c r="BF692" s="1"/>
  <c r="AQ692" l="1"/>
  <c r="BC692"/>
  <c r="AN692"/>
  <c r="AT692"/>
  <c r="BB692"/>
  <c r="AZ692"/>
  <c r="AW692"/>
  <c r="AX692"/>
  <c r="AM692"/>
  <c r="AR692"/>
  <c r="BA692"/>
  <c r="CE692"/>
  <c r="CD692"/>
  <c r="BL692"/>
  <c r="BP692"/>
  <c r="BU692"/>
  <c r="BX692"/>
  <c r="BQ692"/>
  <c r="BR692"/>
  <c r="BT692"/>
  <c r="BV692"/>
  <c r="CA692"/>
  <c r="BK692"/>
  <c r="BI692"/>
  <c r="BZ692"/>
  <c r="BO692"/>
  <c r="BN692"/>
  <c r="BJ692"/>
  <c r="BH692"/>
  <c r="BY692"/>
  <c r="BS692"/>
  <c r="BM692"/>
  <c r="BW692"/>
  <c r="AJ692"/>
  <c r="AP692"/>
  <c r="AL692"/>
  <c r="AU692"/>
  <c r="AV692"/>
  <c r="AK692"/>
  <c r="AO692"/>
  <c r="AY692"/>
  <c r="AS692"/>
  <c r="A720" i="1"/>
  <c r="AH693" i="4" s="1"/>
  <c r="BF693" s="1"/>
  <c r="AO693" l="1"/>
  <c r="AL693"/>
  <c r="AT693"/>
  <c r="AX693"/>
  <c r="CD693"/>
  <c r="BX693"/>
  <c r="BH693"/>
  <c r="BL693"/>
  <c r="BP693"/>
  <c r="BQ693"/>
  <c r="CE693"/>
  <c r="BM693"/>
  <c r="BN693"/>
  <c r="BI693"/>
  <c r="BV693"/>
  <c r="BW693"/>
  <c r="BT693"/>
  <c r="BU693"/>
  <c r="BZ693"/>
  <c r="CA693"/>
  <c r="BK693"/>
  <c r="BS693"/>
  <c r="BY693"/>
  <c r="BO693"/>
  <c r="BR693"/>
  <c r="BJ693"/>
  <c r="AP693"/>
  <c r="BA693"/>
  <c r="AW693"/>
  <c r="AS693"/>
  <c r="AS694" s="1"/>
  <c r="AJ693"/>
  <c r="AR693"/>
  <c r="AZ693"/>
  <c r="BC693"/>
  <c r="BC694" s="1"/>
  <c r="AK693"/>
  <c r="AN693"/>
  <c r="AV693"/>
  <c r="AY693"/>
  <c r="AU693"/>
  <c r="AM693"/>
  <c r="BB693"/>
  <c r="AQ693"/>
  <c r="A721" i="1"/>
  <c r="AH694" i="4" s="1"/>
  <c r="BF694" s="1"/>
  <c r="AM694" l="1"/>
  <c r="AN694"/>
  <c r="AU694"/>
  <c r="AZ694"/>
  <c r="AY694"/>
  <c r="AT694"/>
  <c r="AR694"/>
  <c r="BA694"/>
  <c r="AX694"/>
  <c r="CE694"/>
  <c r="CD694"/>
  <c r="BT694"/>
  <c r="BX694"/>
  <c r="BH694"/>
  <c r="BM694"/>
  <c r="BP694"/>
  <c r="BY694"/>
  <c r="BI694"/>
  <c r="BZ694"/>
  <c r="BJ694"/>
  <c r="BU694"/>
  <c r="BV694"/>
  <c r="BS694"/>
  <c r="BW694"/>
  <c r="BQ694"/>
  <c r="BR694"/>
  <c r="BL694"/>
  <c r="BN694"/>
  <c r="CA694"/>
  <c r="BO694"/>
  <c r="BK694"/>
  <c r="AK694"/>
  <c r="AW694"/>
  <c r="AQ694"/>
  <c r="BB694"/>
  <c r="AV694"/>
  <c r="AO694"/>
  <c r="AJ694"/>
  <c r="AP694"/>
  <c r="AL694"/>
  <c r="A722" i="1"/>
  <c r="AH695" i="4" s="1"/>
  <c r="BF695" s="1"/>
  <c r="AO695" l="1"/>
  <c r="BC695"/>
  <c r="AR695"/>
  <c r="AL695"/>
  <c r="AM695"/>
  <c r="AT695"/>
  <c r="AS695"/>
  <c r="BB695"/>
  <c r="AX695"/>
  <c r="AY695"/>
  <c r="AN695"/>
  <c r="AJ695"/>
  <c r="AQ695"/>
  <c r="BA695"/>
  <c r="AZ695"/>
  <c r="CD695"/>
  <c r="CE695"/>
  <c r="BP695"/>
  <c r="BT695"/>
  <c r="BH695"/>
  <c r="BY695"/>
  <c r="BI695"/>
  <c r="BU695"/>
  <c r="BV695"/>
  <c r="BX695"/>
  <c r="BZ695"/>
  <c r="BO695"/>
  <c r="BM695"/>
  <c r="BJ695"/>
  <c r="BS695"/>
  <c r="BL695"/>
  <c r="BK695"/>
  <c r="BN695"/>
  <c r="CA695"/>
  <c r="BR695"/>
  <c r="BQ695"/>
  <c r="BW695"/>
  <c r="AW695"/>
  <c r="AU695"/>
  <c r="AV695"/>
  <c r="AK695"/>
  <c r="AP695"/>
  <c r="A723" i="1"/>
  <c r="AH696" i="4" s="1"/>
  <c r="BF696" s="1"/>
  <c r="AV696" l="1"/>
  <c r="AJ696"/>
  <c r="BB696"/>
  <c r="CE696"/>
  <c r="CD696"/>
  <c r="BL696"/>
  <c r="BP696"/>
  <c r="BT696"/>
  <c r="BU696"/>
  <c r="BH696"/>
  <c r="BQ696"/>
  <c r="BR696"/>
  <c r="BM696"/>
  <c r="BZ696"/>
  <c r="CA696"/>
  <c r="BK696"/>
  <c r="BX696"/>
  <c r="BY696"/>
  <c r="BJ696"/>
  <c r="BO696"/>
  <c r="BV696"/>
  <c r="BW696"/>
  <c r="BN696"/>
  <c r="BS696"/>
  <c r="BI696"/>
  <c r="AS696"/>
  <c r="AP696"/>
  <c r="BA696"/>
  <c r="AY696"/>
  <c r="AT696"/>
  <c r="BC696"/>
  <c r="AL696"/>
  <c r="AU696"/>
  <c r="AZ696"/>
  <c r="AN696"/>
  <c r="AR696"/>
  <c r="AW696"/>
  <c r="AK696"/>
  <c r="AQ696"/>
  <c r="AX696"/>
  <c r="AM696"/>
  <c r="AO696"/>
  <c r="A724" i="1"/>
  <c r="AH697" i="4" s="1"/>
  <c r="BF697" s="1"/>
  <c r="CD697" l="1"/>
  <c r="BX697"/>
  <c r="BH697"/>
  <c r="CE697"/>
  <c r="BL697"/>
  <c r="BQ697"/>
  <c r="BT697"/>
  <c r="BM697"/>
  <c r="BN697"/>
  <c r="BY697"/>
  <c r="BZ697"/>
  <c r="BW697"/>
  <c r="BJ697"/>
  <c r="CA697"/>
  <c r="BK697"/>
  <c r="BU697"/>
  <c r="BI697"/>
  <c r="BV697"/>
  <c r="BS697"/>
  <c r="BP697"/>
  <c r="BO697"/>
  <c r="BR697"/>
  <c r="AQ697"/>
  <c r="AN697"/>
  <c r="AY697"/>
  <c r="AO697"/>
  <c r="AK697"/>
  <c r="AZ697"/>
  <c r="AV697"/>
  <c r="BA697"/>
  <c r="AM697"/>
  <c r="AW697"/>
  <c r="AU697"/>
  <c r="BC697"/>
  <c r="AP697"/>
  <c r="AJ697"/>
  <c r="AX697"/>
  <c r="AR697"/>
  <c r="AL697"/>
  <c r="AT697"/>
  <c r="AS697"/>
  <c r="BB697"/>
  <c r="A725" i="1"/>
  <c r="AH698" i="4" s="1"/>
  <c r="BF698" s="1"/>
  <c r="CE698" l="1"/>
  <c r="CD698"/>
  <c r="BT698"/>
  <c r="BX698"/>
  <c r="BH698"/>
  <c r="BL698"/>
  <c r="BM698"/>
  <c r="BY698"/>
  <c r="BI698"/>
  <c r="BZ698"/>
  <c r="BJ698"/>
  <c r="BS698"/>
  <c r="BQ698"/>
  <c r="BN698"/>
  <c r="BW698"/>
  <c r="BV698"/>
  <c r="BO698"/>
  <c r="BR698"/>
  <c r="BK698"/>
  <c r="BU698"/>
  <c r="BP698"/>
  <c r="CA698"/>
  <c r="AL698"/>
  <c r="AP698"/>
  <c r="AM698"/>
  <c r="AK698"/>
  <c r="AQ698"/>
  <c r="BB698"/>
  <c r="AR698"/>
  <c r="BC698"/>
  <c r="BA698"/>
  <c r="AO698"/>
  <c r="AS698"/>
  <c r="AX698"/>
  <c r="AU698"/>
  <c r="AV698"/>
  <c r="AY698"/>
  <c r="AT698"/>
  <c r="AJ698"/>
  <c r="AW698"/>
  <c r="AZ698"/>
  <c r="AN698"/>
  <c r="A726" i="1"/>
  <c r="AH699" i="4" s="1"/>
  <c r="BF699" s="1"/>
  <c r="AV699" l="1"/>
  <c r="AW699"/>
  <c r="AO699"/>
  <c r="BB699"/>
  <c r="AP699"/>
  <c r="AJ699"/>
  <c r="BA699"/>
  <c r="AL699"/>
  <c r="AN699"/>
  <c r="AX699"/>
  <c r="AK699"/>
  <c r="CD699"/>
  <c r="CE699"/>
  <c r="BP699"/>
  <c r="BT699"/>
  <c r="BX699"/>
  <c r="BY699"/>
  <c r="BI699"/>
  <c r="BL699"/>
  <c r="BU699"/>
  <c r="BV699"/>
  <c r="BH699"/>
  <c r="BQ699"/>
  <c r="BJ699"/>
  <c r="BO699"/>
  <c r="BN699"/>
  <c r="BS699"/>
  <c r="CA699"/>
  <c r="BW699"/>
  <c r="BM699"/>
  <c r="BZ699"/>
  <c r="BK699"/>
  <c r="BR699"/>
  <c r="AU699"/>
  <c r="AQ699"/>
  <c r="AT699"/>
  <c r="BC699"/>
  <c r="AZ699"/>
  <c r="AY699"/>
  <c r="AS699"/>
  <c r="AR699"/>
  <c r="AM699"/>
  <c r="A727" i="1"/>
  <c r="AH700" i="4" s="1"/>
  <c r="BF700" s="1"/>
  <c r="AS700" l="1"/>
  <c r="AK700"/>
  <c r="BA700"/>
  <c r="AT700"/>
  <c r="CE700"/>
  <c r="BL700"/>
  <c r="CD700"/>
  <c r="BP700"/>
  <c r="BU700"/>
  <c r="BX700"/>
  <c r="BQ700"/>
  <c r="BR700"/>
  <c r="BJ700"/>
  <c r="CA700"/>
  <c r="BK700"/>
  <c r="BH700"/>
  <c r="BI700"/>
  <c r="BN700"/>
  <c r="BO700"/>
  <c r="BY700"/>
  <c r="BZ700"/>
  <c r="BT700"/>
  <c r="BM700"/>
  <c r="BV700"/>
  <c r="BW700"/>
  <c r="BS700"/>
  <c r="AQ700"/>
  <c r="AX700"/>
  <c r="AM700"/>
  <c r="AU700"/>
  <c r="AO700"/>
  <c r="AN700"/>
  <c r="AP700"/>
  <c r="AY700"/>
  <c r="BB700"/>
  <c r="AJ700"/>
  <c r="AZ700"/>
  <c r="AR700"/>
  <c r="BC700"/>
  <c r="AW700"/>
  <c r="AL700"/>
  <c r="AV700"/>
  <c r="A728" i="1"/>
  <c r="AH701" i="4" s="1"/>
  <c r="BF701" s="1"/>
  <c r="AW701" l="1"/>
  <c r="AJ701"/>
  <c r="AS701"/>
  <c r="AU701"/>
  <c r="CD701"/>
  <c r="CE701"/>
  <c r="BX701"/>
  <c r="BH701"/>
  <c r="BL701"/>
  <c r="BP701"/>
  <c r="BQ701"/>
  <c r="BM701"/>
  <c r="BN701"/>
  <c r="BI701"/>
  <c r="BJ701"/>
  <c r="BW701"/>
  <c r="BU701"/>
  <c r="BR701"/>
  <c r="CA701"/>
  <c r="BK701"/>
  <c r="BT701"/>
  <c r="BS701"/>
  <c r="BO701"/>
  <c r="BZ701"/>
  <c r="BY701"/>
  <c r="BV701"/>
  <c r="AP701"/>
  <c r="AR701"/>
  <c r="AN701"/>
  <c r="AK701"/>
  <c r="AK702" s="1"/>
  <c r="BC701"/>
  <c r="BB701"/>
  <c r="AM701"/>
  <c r="AV701"/>
  <c r="AY701"/>
  <c r="AX701"/>
  <c r="AL701"/>
  <c r="AZ701"/>
  <c r="BA701"/>
  <c r="AO701"/>
  <c r="AQ701"/>
  <c r="AT701"/>
  <c r="A729" i="1"/>
  <c r="AH702" i="4" s="1"/>
  <c r="BF702" s="1"/>
  <c r="AO702" l="1"/>
  <c r="AX702"/>
  <c r="BB702"/>
  <c r="BT702"/>
  <c r="CE702"/>
  <c r="BX702"/>
  <c r="BH702"/>
  <c r="BM702"/>
  <c r="CD702"/>
  <c r="BP702"/>
  <c r="BY702"/>
  <c r="BI702"/>
  <c r="BZ702"/>
  <c r="BJ702"/>
  <c r="BL702"/>
  <c r="BU702"/>
  <c r="BN702"/>
  <c r="BS702"/>
  <c r="BR702"/>
  <c r="BW702"/>
  <c r="BV702"/>
  <c r="CA702"/>
  <c r="BK702"/>
  <c r="BO702"/>
  <c r="BQ702"/>
  <c r="BC702"/>
  <c r="AT702"/>
  <c r="AZ702"/>
  <c r="AV702"/>
  <c r="AU702"/>
  <c r="AR702"/>
  <c r="AS702"/>
  <c r="BA702"/>
  <c r="AY702"/>
  <c r="AN702"/>
  <c r="AQ702"/>
  <c r="AL702"/>
  <c r="AM702"/>
  <c r="AJ702"/>
  <c r="AP702"/>
  <c r="AW702"/>
  <c r="A730" i="1"/>
  <c r="AH703" i="4" s="1"/>
  <c r="BF703" s="1"/>
  <c r="AM703" l="1"/>
  <c r="AS703"/>
  <c r="AW703"/>
  <c r="BA703"/>
  <c r="AJ703"/>
  <c r="AN703"/>
  <c r="AX703"/>
  <c r="AV703"/>
  <c r="BP703"/>
  <c r="CD703"/>
  <c r="BT703"/>
  <c r="BH703"/>
  <c r="BY703"/>
  <c r="BI703"/>
  <c r="CE703"/>
  <c r="BU703"/>
  <c r="BV703"/>
  <c r="BN703"/>
  <c r="BO703"/>
  <c r="BL703"/>
  <c r="BM703"/>
  <c r="BR703"/>
  <c r="BS703"/>
  <c r="BJ703"/>
  <c r="BK703"/>
  <c r="BQ703"/>
  <c r="CA703"/>
  <c r="BX703"/>
  <c r="BZ703"/>
  <c r="BW703"/>
  <c r="AY703"/>
  <c r="AZ703"/>
  <c r="AL703"/>
  <c r="AR703"/>
  <c r="AT703"/>
  <c r="BB703"/>
  <c r="AP703"/>
  <c r="AQ703"/>
  <c r="AK703"/>
  <c r="AU703"/>
  <c r="BC703"/>
  <c r="AO703"/>
  <c r="A731" i="1"/>
  <c r="AH704" i="4" s="1"/>
  <c r="BF704" s="1"/>
  <c r="CD704" l="1"/>
  <c r="BL704"/>
  <c r="BP704"/>
  <c r="CE704"/>
  <c r="BT704"/>
  <c r="BU704"/>
  <c r="BH704"/>
  <c r="BQ704"/>
  <c r="BR704"/>
  <c r="BM704"/>
  <c r="BN704"/>
  <c r="CA704"/>
  <c r="BK704"/>
  <c r="BY704"/>
  <c r="BV704"/>
  <c r="BO704"/>
  <c r="BI704"/>
  <c r="BW704"/>
  <c r="BZ704"/>
  <c r="BS704"/>
  <c r="BX704"/>
  <c r="BJ704"/>
  <c r="AT704"/>
  <c r="AY704"/>
  <c r="AW704"/>
  <c r="AQ704"/>
  <c r="AN704"/>
  <c r="AU704"/>
  <c r="BB704"/>
  <c r="AZ704"/>
  <c r="AV704"/>
  <c r="BA704"/>
  <c r="AK704"/>
  <c r="AX704"/>
  <c r="AO704"/>
  <c r="AR704"/>
  <c r="AS704"/>
  <c r="BC704"/>
  <c r="AP704"/>
  <c r="AL704"/>
  <c r="AJ704"/>
  <c r="AM704"/>
  <c r="A732" i="1"/>
  <c r="AH705" i="4" s="1"/>
  <c r="BF705" s="1"/>
  <c r="AL705" l="1"/>
  <c r="BA705"/>
  <c r="AR705"/>
  <c r="AU705"/>
  <c r="AY705"/>
  <c r="AP705"/>
  <c r="AV705"/>
  <c r="BC705"/>
  <c r="AX705"/>
  <c r="AQ705"/>
  <c r="BX705"/>
  <c r="BH705"/>
  <c r="BL705"/>
  <c r="CD705"/>
  <c r="BQ705"/>
  <c r="BT705"/>
  <c r="BM705"/>
  <c r="BN705"/>
  <c r="BP705"/>
  <c r="BY705"/>
  <c r="BR705"/>
  <c r="BW705"/>
  <c r="CE705"/>
  <c r="BV705"/>
  <c r="CA705"/>
  <c r="BK705"/>
  <c r="BJ705"/>
  <c r="BU705"/>
  <c r="BZ705"/>
  <c r="BO705"/>
  <c r="BS705"/>
  <c r="BI705"/>
  <c r="AO705"/>
  <c r="AN705"/>
  <c r="AT705"/>
  <c r="AM705"/>
  <c r="AZ705"/>
  <c r="AJ705"/>
  <c r="AS705"/>
  <c r="AK705"/>
  <c r="BB705"/>
  <c r="AW705"/>
  <c r="A733" i="1"/>
  <c r="AH706" i="4" s="1"/>
  <c r="BF706" s="1"/>
  <c r="AK706" l="1"/>
  <c r="AM706"/>
  <c r="AL706"/>
  <c r="AV706"/>
  <c r="AS706"/>
  <c r="AP706"/>
  <c r="AJ706"/>
  <c r="AY706"/>
  <c r="AX706"/>
  <c r="AU706"/>
  <c r="CE706"/>
  <c r="BT706"/>
  <c r="BX706"/>
  <c r="BH706"/>
  <c r="BL706"/>
  <c r="BM706"/>
  <c r="BY706"/>
  <c r="BI706"/>
  <c r="BZ706"/>
  <c r="BJ706"/>
  <c r="BR706"/>
  <c r="BS706"/>
  <c r="BP706"/>
  <c r="BQ706"/>
  <c r="BV706"/>
  <c r="BW706"/>
  <c r="BO706"/>
  <c r="BU706"/>
  <c r="BK706"/>
  <c r="CD706"/>
  <c r="BN706"/>
  <c r="CA706"/>
  <c r="AT706"/>
  <c r="AQ706"/>
  <c r="AW706"/>
  <c r="AN706"/>
  <c r="BB706"/>
  <c r="AZ706"/>
  <c r="AO706"/>
  <c r="BA706"/>
  <c r="BC706"/>
  <c r="AR706"/>
  <c r="A734" i="1"/>
  <c r="AH707" i="4" s="1"/>
  <c r="BF707" s="1"/>
  <c r="AU707" l="1"/>
  <c r="AP707"/>
  <c r="BA707"/>
  <c r="AN707"/>
  <c r="CD707"/>
  <c r="BP707"/>
  <c r="BT707"/>
  <c r="BX707"/>
  <c r="BY707"/>
  <c r="BI707"/>
  <c r="BL707"/>
  <c r="BU707"/>
  <c r="BV707"/>
  <c r="BQ707"/>
  <c r="BR707"/>
  <c r="BO707"/>
  <c r="BZ707"/>
  <c r="BS707"/>
  <c r="BM707"/>
  <c r="BN707"/>
  <c r="CA707"/>
  <c r="BH707"/>
  <c r="BJ707"/>
  <c r="BW707"/>
  <c r="CE707"/>
  <c r="BK707"/>
  <c r="AW707"/>
  <c r="AS707"/>
  <c r="AQ707"/>
  <c r="AL707"/>
  <c r="AY707"/>
  <c r="AV707"/>
  <c r="AO707"/>
  <c r="AX707"/>
  <c r="AR707"/>
  <c r="AZ707"/>
  <c r="BC707"/>
  <c r="BB707"/>
  <c r="AT707"/>
  <c r="AK707"/>
  <c r="AJ707"/>
  <c r="AM707"/>
  <c r="A735" i="1"/>
  <c r="AH708" i="4" s="1"/>
  <c r="BF708" s="1"/>
  <c r="AT708" l="1"/>
  <c r="AQ708"/>
  <c r="AM708"/>
  <c r="AX708"/>
  <c r="AS708"/>
  <c r="AK708"/>
  <c r="AZ708"/>
  <c r="AP708"/>
  <c r="AL708"/>
  <c r="CE708"/>
  <c r="CD708"/>
  <c r="BL708"/>
  <c r="BP708"/>
  <c r="BU708"/>
  <c r="BX708"/>
  <c r="BQ708"/>
  <c r="BR708"/>
  <c r="BT708"/>
  <c r="BV708"/>
  <c r="CA708"/>
  <c r="BK708"/>
  <c r="BI708"/>
  <c r="BZ708"/>
  <c r="BO708"/>
  <c r="BH708"/>
  <c r="BM708"/>
  <c r="BW708"/>
  <c r="BY708"/>
  <c r="BJ708"/>
  <c r="BS708"/>
  <c r="BN708"/>
  <c r="AR708"/>
  <c r="BA708"/>
  <c r="BB708"/>
  <c r="AV708"/>
  <c r="AU708"/>
  <c r="AJ708"/>
  <c r="BC708"/>
  <c r="AO708"/>
  <c r="AY708"/>
  <c r="AW708"/>
  <c r="AN708"/>
  <c r="A736" i="1"/>
  <c r="AH709" i="4" s="1"/>
  <c r="BF709" s="1"/>
  <c r="AO709" l="1"/>
  <c r="AZ709"/>
  <c r="BC709"/>
  <c r="AK709"/>
  <c r="AY709"/>
  <c r="AU709"/>
  <c r="AR709"/>
  <c r="AP709"/>
  <c r="AX709"/>
  <c r="CE709"/>
  <c r="BX709"/>
  <c r="BH709"/>
  <c r="CD709"/>
  <c r="BL709"/>
  <c r="BP709"/>
  <c r="BQ709"/>
  <c r="BM709"/>
  <c r="BN709"/>
  <c r="BI709"/>
  <c r="BV709"/>
  <c r="BW709"/>
  <c r="BT709"/>
  <c r="BU709"/>
  <c r="BZ709"/>
  <c r="CA709"/>
  <c r="BK709"/>
  <c r="BR709"/>
  <c r="BS709"/>
  <c r="BY709"/>
  <c r="BJ709"/>
  <c r="BO709"/>
  <c r="AV709"/>
  <c r="AM709"/>
  <c r="AN709"/>
  <c r="BB709"/>
  <c r="AQ709"/>
  <c r="AW709"/>
  <c r="AJ709"/>
  <c r="BA709"/>
  <c r="AL709"/>
  <c r="AS709"/>
  <c r="AT709"/>
  <c r="A737" i="1"/>
  <c r="AH710" i="4" s="1"/>
  <c r="BF710" s="1"/>
  <c r="CD710" l="1"/>
  <c r="CE710"/>
  <c r="BT710"/>
  <c r="BX710"/>
  <c r="BH710"/>
  <c r="BM710"/>
  <c r="BP710"/>
  <c r="BY710"/>
  <c r="BI710"/>
  <c r="BZ710"/>
  <c r="BJ710"/>
  <c r="BU710"/>
  <c r="BV710"/>
  <c r="BS710"/>
  <c r="BW710"/>
  <c r="BQ710"/>
  <c r="CA710"/>
  <c r="BR710"/>
  <c r="BO710"/>
  <c r="BK710"/>
  <c r="BL710"/>
  <c r="BN710"/>
  <c r="BB710"/>
  <c r="BC710"/>
  <c r="AJ710"/>
  <c r="AN710"/>
  <c r="AZ710"/>
  <c r="AL710"/>
  <c r="AQ710"/>
  <c r="AV710"/>
  <c r="AP710"/>
  <c r="AK710"/>
  <c r="BA710"/>
  <c r="AR710"/>
  <c r="AT710"/>
  <c r="AU710"/>
  <c r="AS710"/>
  <c r="AW710"/>
  <c r="AM710"/>
  <c r="AX710"/>
  <c r="AY710"/>
  <c r="AO710"/>
  <c r="A738" i="1"/>
  <c r="AH711" i="4" s="1"/>
  <c r="BF711" s="1"/>
  <c r="AX711" l="1"/>
  <c r="AU711"/>
  <c r="AK711"/>
  <c r="BC711"/>
  <c r="AL711"/>
  <c r="AM711"/>
  <c r="AP711"/>
  <c r="BB711"/>
  <c r="AO711"/>
  <c r="AW711"/>
  <c r="AR711"/>
  <c r="AV711"/>
  <c r="AN711"/>
  <c r="CE711"/>
  <c r="BP711"/>
  <c r="BT711"/>
  <c r="BH711"/>
  <c r="BY711"/>
  <c r="BI711"/>
  <c r="BU711"/>
  <c r="BV711"/>
  <c r="CD711"/>
  <c r="BX711"/>
  <c r="BZ711"/>
  <c r="BO711"/>
  <c r="BM711"/>
  <c r="BJ711"/>
  <c r="BS711"/>
  <c r="BR711"/>
  <c r="BK711"/>
  <c r="BN711"/>
  <c r="BL711"/>
  <c r="BQ711"/>
  <c r="BW711"/>
  <c r="CA711"/>
  <c r="AT711"/>
  <c r="AZ711"/>
  <c r="AY711"/>
  <c r="AS711"/>
  <c r="BA711"/>
  <c r="AQ711"/>
  <c r="AJ711"/>
  <c r="A739" i="1"/>
  <c r="AH712" i="4" s="1"/>
  <c r="BF712" s="1"/>
  <c r="BA712" l="1"/>
  <c r="AT712"/>
  <c r="AW712"/>
  <c r="AM712"/>
  <c r="AU712"/>
  <c r="CD712"/>
  <c r="CE712"/>
  <c r="BL712"/>
  <c r="BP712"/>
  <c r="BT712"/>
  <c r="BU712"/>
  <c r="BH712"/>
  <c r="BQ712"/>
  <c r="BR712"/>
  <c r="BM712"/>
  <c r="BZ712"/>
  <c r="CA712"/>
  <c r="BK712"/>
  <c r="BX712"/>
  <c r="BY712"/>
  <c r="BJ712"/>
  <c r="BO712"/>
  <c r="BW712"/>
  <c r="BS712"/>
  <c r="BI712"/>
  <c r="BN712"/>
  <c r="BV712"/>
  <c r="AO712"/>
  <c r="AY712"/>
  <c r="AV712"/>
  <c r="BB712"/>
  <c r="AK712"/>
  <c r="AS712"/>
  <c r="AN712"/>
  <c r="BC712"/>
  <c r="AJ712"/>
  <c r="AQ712"/>
  <c r="AZ712"/>
  <c r="AL712"/>
  <c r="AR712"/>
  <c r="AP712"/>
  <c r="AX712"/>
  <c r="A740" i="1"/>
  <c r="AH713" i="4" s="1"/>
  <c r="BF713" s="1"/>
  <c r="CE713" l="1"/>
  <c r="CD713"/>
  <c r="BX713"/>
  <c r="BH713"/>
  <c r="BL713"/>
  <c r="BQ713"/>
  <c r="BT713"/>
  <c r="BM713"/>
  <c r="BN713"/>
  <c r="BY713"/>
  <c r="BZ713"/>
  <c r="BW713"/>
  <c r="BJ713"/>
  <c r="CA713"/>
  <c r="BK713"/>
  <c r="BU713"/>
  <c r="BV713"/>
  <c r="BP713"/>
  <c r="BI713"/>
  <c r="BR713"/>
  <c r="BS713"/>
  <c r="BO713"/>
  <c r="BC713"/>
  <c r="AV713"/>
  <c r="AN713"/>
  <c r="AR713"/>
  <c r="AJ713"/>
  <c r="AM713"/>
  <c r="BB713"/>
  <c r="AL713"/>
  <c r="AU713"/>
  <c r="AX713"/>
  <c r="AZ713"/>
  <c r="BA713"/>
  <c r="AY713"/>
  <c r="AW713"/>
  <c r="AP713"/>
  <c r="AQ713"/>
  <c r="AS713"/>
  <c r="AK713"/>
  <c r="AO713"/>
  <c r="AT713"/>
  <c r="A741" i="1"/>
  <c r="AH714" i="4" s="1"/>
  <c r="BF714" s="1"/>
  <c r="AW714" l="1"/>
  <c r="AX714"/>
  <c r="AV714"/>
  <c r="AK714"/>
  <c r="AM714"/>
  <c r="AS714"/>
  <c r="AU714"/>
  <c r="BC714"/>
  <c r="AT714"/>
  <c r="BA714"/>
  <c r="AL714"/>
  <c r="AR714"/>
  <c r="CD714"/>
  <c r="CE714"/>
  <c r="BT714"/>
  <c r="BX714"/>
  <c r="BH714"/>
  <c r="BL714"/>
  <c r="BM714"/>
  <c r="BY714"/>
  <c r="BI714"/>
  <c r="BZ714"/>
  <c r="BJ714"/>
  <c r="BS714"/>
  <c r="BQ714"/>
  <c r="BN714"/>
  <c r="BW714"/>
  <c r="BP714"/>
  <c r="BO714"/>
  <c r="BK714"/>
  <c r="BV714"/>
  <c r="CA714"/>
  <c r="BR714"/>
  <c r="BU714"/>
  <c r="AY714"/>
  <c r="AJ714"/>
  <c r="AQ714"/>
  <c r="AO714"/>
  <c r="AP714"/>
  <c r="AZ714"/>
  <c r="BB714"/>
  <c r="AN714"/>
  <c r="A742" i="1"/>
  <c r="AH715" i="4" s="1"/>
  <c r="BF715" s="1"/>
  <c r="CE715" l="1"/>
  <c r="BP715"/>
  <c r="CD715"/>
  <c r="BT715"/>
  <c r="BX715"/>
  <c r="BY715"/>
  <c r="BI715"/>
  <c r="BZ715"/>
  <c r="BL715"/>
  <c r="BU715"/>
  <c r="BV715"/>
  <c r="BH715"/>
  <c r="BQ715"/>
  <c r="BJ715"/>
  <c r="BO715"/>
  <c r="BN715"/>
  <c r="BS715"/>
  <c r="CA715"/>
  <c r="BR715"/>
  <c r="BW715"/>
  <c r="BM715"/>
  <c r="BK715"/>
  <c r="AX715"/>
  <c r="AM715"/>
  <c r="AO715"/>
  <c r="AZ715"/>
  <c r="AJ715"/>
  <c r="AV715"/>
  <c r="BA715"/>
  <c r="AS715"/>
  <c r="AP715"/>
  <c r="AY715"/>
  <c r="AT715"/>
  <c r="AN715"/>
  <c r="AR715"/>
  <c r="BC715"/>
  <c r="AW715"/>
  <c r="BB715"/>
  <c r="AQ715"/>
  <c r="AL715"/>
  <c r="AU715"/>
  <c r="AK715"/>
  <c r="A743" i="1"/>
  <c r="AH716" i="4" s="1"/>
  <c r="BF716" s="1"/>
  <c r="AL716" l="1"/>
  <c r="AY716"/>
  <c r="BC716"/>
  <c r="AV716"/>
  <c r="AM716"/>
  <c r="AR716"/>
  <c r="AJ716"/>
  <c r="BB716"/>
  <c r="AS716"/>
  <c r="AZ716"/>
  <c r="BL716"/>
  <c r="BP716"/>
  <c r="BU716"/>
  <c r="BV716"/>
  <c r="CD716"/>
  <c r="BX716"/>
  <c r="BQ716"/>
  <c r="BR716"/>
  <c r="BN716"/>
  <c r="CA716"/>
  <c r="BK716"/>
  <c r="BH716"/>
  <c r="BI716"/>
  <c r="BZ716"/>
  <c r="BO716"/>
  <c r="BY716"/>
  <c r="BJ716"/>
  <c r="BM716"/>
  <c r="BW716"/>
  <c r="BT716"/>
  <c r="BS716"/>
  <c r="CE716"/>
  <c r="AQ716"/>
  <c r="AP716"/>
  <c r="AX716"/>
  <c r="AK716"/>
  <c r="AN716"/>
  <c r="AU716"/>
  <c r="AW716"/>
  <c r="AT716"/>
  <c r="BA716"/>
  <c r="AO716"/>
  <c r="A744" i="1"/>
  <c r="AH717" i="4" s="1"/>
  <c r="BF717" s="1"/>
  <c r="AW717" l="1"/>
  <c r="AS717"/>
  <c r="AO717"/>
  <c r="AT717"/>
  <c r="AK717"/>
  <c r="AZ717"/>
  <c r="AR717"/>
  <c r="CE717"/>
  <c r="CD717"/>
  <c r="BX717"/>
  <c r="BH717"/>
  <c r="BL717"/>
  <c r="BP717"/>
  <c r="BQ717"/>
  <c r="BR717"/>
  <c r="BM717"/>
  <c r="BN717"/>
  <c r="BI717"/>
  <c r="BZ717"/>
  <c r="BW717"/>
  <c r="BU717"/>
  <c r="CA717"/>
  <c r="BK717"/>
  <c r="BS717"/>
  <c r="BO717"/>
  <c r="BT717"/>
  <c r="BV717"/>
  <c r="BY717"/>
  <c r="BJ717"/>
  <c r="AX717"/>
  <c r="AM717"/>
  <c r="AU717"/>
  <c r="AP717"/>
  <c r="AV717"/>
  <c r="BB717"/>
  <c r="AY717"/>
  <c r="BA717"/>
  <c r="AN717"/>
  <c r="AQ717"/>
  <c r="BC717"/>
  <c r="AJ717"/>
  <c r="AL717"/>
  <c r="A745" i="1"/>
  <c r="AH718" i="4" s="1"/>
  <c r="BF718" s="1"/>
  <c r="BC718" l="1"/>
  <c r="AY718"/>
  <c r="AU718"/>
  <c r="AT718"/>
  <c r="AQ718"/>
  <c r="AM718"/>
  <c r="AO718"/>
  <c r="AN718"/>
  <c r="AV718"/>
  <c r="AX718"/>
  <c r="AZ718"/>
  <c r="AS718"/>
  <c r="BT718"/>
  <c r="CE718"/>
  <c r="BX718"/>
  <c r="BH718"/>
  <c r="BM718"/>
  <c r="BN718"/>
  <c r="CD718"/>
  <c r="BP718"/>
  <c r="BY718"/>
  <c r="BI718"/>
  <c r="BZ718"/>
  <c r="BJ718"/>
  <c r="BL718"/>
  <c r="BU718"/>
  <c r="BS718"/>
  <c r="BR718"/>
  <c r="BW718"/>
  <c r="BV718"/>
  <c r="CA718"/>
  <c r="BQ718"/>
  <c r="BK718"/>
  <c r="BO718"/>
  <c r="BB718"/>
  <c r="AR718"/>
  <c r="AL718"/>
  <c r="AJ718"/>
  <c r="BA718"/>
  <c r="AP718"/>
  <c r="AK718"/>
  <c r="AW718"/>
  <c r="A746" i="1"/>
  <c r="AH719" i="4" s="1"/>
  <c r="BF719" s="1"/>
  <c r="AP719" l="1"/>
  <c r="AR719"/>
  <c r="AU719"/>
  <c r="AX719"/>
  <c r="AM719"/>
  <c r="CD719"/>
  <c r="BP719"/>
  <c r="BT719"/>
  <c r="BH719"/>
  <c r="BY719"/>
  <c r="BI719"/>
  <c r="BZ719"/>
  <c r="BJ719"/>
  <c r="CE719"/>
  <c r="BU719"/>
  <c r="BV719"/>
  <c r="BR719"/>
  <c r="BO719"/>
  <c r="BL719"/>
  <c r="BM719"/>
  <c r="BS719"/>
  <c r="BN719"/>
  <c r="BK719"/>
  <c r="BX719"/>
  <c r="BQ719"/>
  <c r="CA719"/>
  <c r="BW719"/>
  <c r="AV719"/>
  <c r="AW719"/>
  <c r="AS719"/>
  <c r="AN719"/>
  <c r="AT719"/>
  <c r="BA719"/>
  <c r="BB719"/>
  <c r="BC719"/>
  <c r="AQ719"/>
  <c r="AJ719"/>
  <c r="AK719"/>
  <c r="AL719"/>
  <c r="AZ719"/>
  <c r="AO719"/>
  <c r="AY719"/>
  <c r="A747" i="1"/>
  <c r="AH720" i="4" s="1"/>
  <c r="BF720" s="1"/>
  <c r="AN720" l="1"/>
  <c r="AZ720"/>
  <c r="AQ720"/>
  <c r="AM720"/>
  <c r="BC720"/>
  <c r="BB720"/>
  <c r="AW720"/>
  <c r="AX720"/>
  <c r="BL720"/>
  <c r="CD720"/>
  <c r="BP720"/>
  <c r="BT720"/>
  <c r="BU720"/>
  <c r="BV720"/>
  <c r="BH720"/>
  <c r="BQ720"/>
  <c r="BR720"/>
  <c r="BM720"/>
  <c r="CA720"/>
  <c r="BK720"/>
  <c r="BY720"/>
  <c r="BJ720"/>
  <c r="BO720"/>
  <c r="CE720"/>
  <c r="BX720"/>
  <c r="BI720"/>
  <c r="BW720"/>
  <c r="BS720"/>
  <c r="BZ720"/>
  <c r="BN720"/>
  <c r="AL720"/>
  <c r="AU720"/>
  <c r="AS720"/>
  <c r="AY720"/>
  <c r="AK720"/>
  <c r="AP720"/>
  <c r="AO720"/>
  <c r="AJ720"/>
  <c r="BA720"/>
  <c r="AT720"/>
  <c r="AV720"/>
  <c r="AR720"/>
  <c r="A748" i="1"/>
  <c r="AH721" i="4" s="1"/>
  <c r="BF721" s="1"/>
  <c r="BA721" l="1"/>
  <c r="AQ721"/>
  <c r="AR721"/>
  <c r="AY721"/>
  <c r="AT721"/>
  <c r="AP721"/>
  <c r="AU721"/>
  <c r="AM721"/>
  <c r="BB721"/>
  <c r="BX721"/>
  <c r="BH721"/>
  <c r="CD721"/>
  <c r="BL721"/>
  <c r="BM721"/>
  <c r="BU721"/>
  <c r="BR721"/>
  <c r="CE721"/>
  <c r="BT721"/>
  <c r="BQ721"/>
  <c r="BN721"/>
  <c r="BP721"/>
  <c r="BJ721"/>
  <c r="BW721"/>
  <c r="BV721"/>
  <c r="CA721"/>
  <c r="BK721"/>
  <c r="BZ721"/>
  <c r="BS721"/>
  <c r="BY721"/>
  <c r="BI721"/>
  <c r="BO721"/>
  <c r="AK721"/>
  <c r="AL721"/>
  <c r="BC721"/>
  <c r="AJ721"/>
  <c r="AX721"/>
  <c r="AN721"/>
  <c r="AV721"/>
  <c r="AO721"/>
  <c r="AS721"/>
  <c r="AW721"/>
  <c r="AZ721"/>
  <c r="A749" i="1"/>
  <c r="AH722" i="4" s="1"/>
  <c r="BF722" s="1"/>
  <c r="CE722" l="1"/>
  <c r="BT722"/>
  <c r="BX722"/>
  <c r="BH722"/>
  <c r="BY722"/>
  <c r="BI722"/>
  <c r="BL722"/>
  <c r="BU722"/>
  <c r="BN722"/>
  <c r="BQ722"/>
  <c r="BZ722"/>
  <c r="BJ722"/>
  <c r="CD722"/>
  <c r="BM722"/>
  <c r="BV722"/>
  <c r="BS722"/>
  <c r="BP722"/>
  <c r="BW722"/>
  <c r="BR722"/>
  <c r="BO722"/>
  <c r="BK722"/>
  <c r="CA722"/>
  <c r="AJ722"/>
  <c r="AU722"/>
  <c r="AV722"/>
  <c r="AP722"/>
  <c r="AS722"/>
  <c r="AX722"/>
  <c r="AK722"/>
  <c r="AM722"/>
  <c r="AY722"/>
  <c r="AO722"/>
  <c r="AR722"/>
  <c r="AZ722"/>
  <c r="BC722"/>
  <c r="AQ722"/>
  <c r="AW722"/>
  <c r="AN722"/>
  <c r="AL722"/>
  <c r="BB722"/>
  <c r="AT722"/>
  <c r="BA722"/>
  <c r="A750" i="1"/>
  <c r="AH723" i="4" s="1"/>
  <c r="BF723" s="1"/>
  <c r="BP723" l="1"/>
  <c r="CE723"/>
  <c r="BT723"/>
  <c r="BU723"/>
  <c r="CD723"/>
  <c r="BX723"/>
  <c r="BY723"/>
  <c r="BZ723"/>
  <c r="BJ723"/>
  <c r="BL723"/>
  <c r="BQ723"/>
  <c r="BV723"/>
  <c r="BO723"/>
  <c r="BI723"/>
  <c r="BN723"/>
  <c r="BS723"/>
  <c r="CA723"/>
  <c r="BM723"/>
  <c r="BW723"/>
  <c r="BK723"/>
  <c r="BR723"/>
  <c r="BH723"/>
  <c r="BC723"/>
  <c r="AS723"/>
  <c r="AN723"/>
  <c r="AM723"/>
  <c r="AP723"/>
  <c r="BB723"/>
  <c r="AQ723"/>
  <c r="AO723"/>
  <c r="AX723"/>
  <c r="AU723"/>
  <c r="AL723"/>
  <c r="AY723"/>
  <c r="AJ723"/>
  <c r="BA723"/>
  <c r="AZ723"/>
  <c r="AT723"/>
  <c r="AW723"/>
  <c r="AR723"/>
  <c r="AK723"/>
  <c r="AV723"/>
  <c r="A751" i="1"/>
  <c r="AH724" i="4" s="1"/>
  <c r="BF724" s="1"/>
  <c r="AR724" l="1"/>
  <c r="AU724"/>
  <c r="BA724"/>
  <c r="BB724"/>
  <c r="AS724"/>
  <c r="AW724"/>
  <c r="AX724"/>
  <c r="BC724"/>
  <c r="AV724"/>
  <c r="AT724"/>
  <c r="AY724"/>
  <c r="AO724"/>
  <c r="AM724"/>
  <c r="CD724"/>
  <c r="CE724"/>
  <c r="BL724"/>
  <c r="BP724"/>
  <c r="BQ724"/>
  <c r="BY724"/>
  <c r="BV724"/>
  <c r="BX724"/>
  <c r="BU724"/>
  <c r="BR724"/>
  <c r="BT724"/>
  <c r="BM724"/>
  <c r="BN724"/>
  <c r="CA724"/>
  <c r="BK724"/>
  <c r="BZ724"/>
  <c r="BO724"/>
  <c r="BI724"/>
  <c r="BH724"/>
  <c r="BW724"/>
  <c r="BS724"/>
  <c r="BJ724"/>
  <c r="AJ724"/>
  <c r="AP724"/>
  <c r="AK724"/>
  <c r="AZ724"/>
  <c r="AL724"/>
  <c r="AQ724"/>
  <c r="AN724"/>
  <c r="A752" i="1"/>
  <c r="AH725" i="4" s="1"/>
  <c r="BF725" s="1"/>
  <c r="AZ725" l="1"/>
  <c r="AV725"/>
  <c r="AN725"/>
  <c r="AK725"/>
  <c r="AL725"/>
  <c r="AJ725"/>
  <c r="BA725"/>
  <c r="AT725"/>
  <c r="AW725"/>
  <c r="CD725"/>
  <c r="BX725"/>
  <c r="BH725"/>
  <c r="BL725"/>
  <c r="BM725"/>
  <c r="BP725"/>
  <c r="BY725"/>
  <c r="BR725"/>
  <c r="BU725"/>
  <c r="BN725"/>
  <c r="CE725"/>
  <c r="BZ725"/>
  <c r="BW725"/>
  <c r="BT725"/>
  <c r="BI725"/>
  <c r="CA725"/>
  <c r="BK725"/>
  <c r="BV725"/>
  <c r="BS725"/>
  <c r="BJ725"/>
  <c r="BO725"/>
  <c r="BQ725"/>
  <c r="AM725"/>
  <c r="AS725"/>
  <c r="AO725"/>
  <c r="BC725"/>
  <c r="AU725"/>
  <c r="AQ725"/>
  <c r="AP725"/>
  <c r="BB725"/>
  <c r="AY725"/>
  <c r="AX725"/>
  <c r="AR725"/>
  <c r="A753" i="1"/>
  <c r="AH726" i="4" s="1"/>
  <c r="BF726" s="1"/>
  <c r="CD726" l="1"/>
  <c r="CE726"/>
  <c r="BT726"/>
  <c r="BX726"/>
  <c r="BH726"/>
  <c r="BY726"/>
  <c r="BI726"/>
  <c r="BN726"/>
  <c r="BP726"/>
  <c r="BU726"/>
  <c r="BZ726"/>
  <c r="BJ726"/>
  <c r="BQ726"/>
  <c r="BS726"/>
  <c r="BR726"/>
  <c r="BW726"/>
  <c r="BL726"/>
  <c r="CA726"/>
  <c r="BM726"/>
  <c r="BO726"/>
  <c r="BV726"/>
  <c r="BK726"/>
  <c r="BC726"/>
  <c r="BA726"/>
  <c r="AR726"/>
  <c r="AO726"/>
  <c r="AY726"/>
  <c r="AU726"/>
  <c r="AM726"/>
  <c r="AT726"/>
  <c r="AK726"/>
  <c r="BB726"/>
  <c r="AN726"/>
  <c r="AP726"/>
  <c r="AJ726"/>
  <c r="AV726"/>
  <c r="AX726"/>
  <c r="AQ726"/>
  <c r="AS726"/>
  <c r="AW726"/>
  <c r="AL726"/>
  <c r="AZ726"/>
  <c r="A754" i="1"/>
  <c r="AH727" i="4" s="1"/>
  <c r="BF727" s="1"/>
  <c r="AW727" l="1"/>
  <c r="AV727"/>
  <c r="BB727"/>
  <c r="AU727"/>
  <c r="BA727"/>
  <c r="CE727"/>
  <c r="BP727"/>
  <c r="BT727"/>
  <c r="BU727"/>
  <c r="BH727"/>
  <c r="BI727"/>
  <c r="BZ727"/>
  <c r="BJ727"/>
  <c r="CD727"/>
  <c r="BY727"/>
  <c r="BV727"/>
  <c r="BX727"/>
  <c r="BR727"/>
  <c r="BO727"/>
  <c r="BM727"/>
  <c r="BS727"/>
  <c r="BL727"/>
  <c r="BK727"/>
  <c r="BQ727"/>
  <c r="BN727"/>
  <c r="BW727"/>
  <c r="CA727"/>
  <c r="AJ727"/>
  <c r="AY727"/>
  <c r="BC727"/>
  <c r="AZ727"/>
  <c r="AP727"/>
  <c r="AT727"/>
  <c r="AO727"/>
  <c r="AS727"/>
  <c r="AK727"/>
  <c r="AQ727"/>
  <c r="AL727"/>
  <c r="AX727"/>
  <c r="AN727"/>
  <c r="AM727"/>
  <c r="AR727"/>
  <c r="A755" i="1"/>
  <c r="AH728" i="4" s="1"/>
  <c r="BF728" s="1"/>
  <c r="AX728" l="1"/>
  <c r="AS728"/>
  <c r="AY728"/>
  <c r="AU728"/>
  <c r="AL728"/>
  <c r="BA728"/>
  <c r="AJ728"/>
  <c r="AN728"/>
  <c r="AK728"/>
  <c r="AO728"/>
  <c r="BC728"/>
  <c r="CD728"/>
  <c r="CE728"/>
  <c r="BL728"/>
  <c r="BP728"/>
  <c r="BQ728"/>
  <c r="BT728"/>
  <c r="BI728"/>
  <c r="BV728"/>
  <c r="BH728"/>
  <c r="BY728"/>
  <c r="BR728"/>
  <c r="BU728"/>
  <c r="CA728"/>
  <c r="BK728"/>
  <c r="BX728"/>
  <c r="BJ728"/>
  <c r="BO728"/>
  <c r="BM728"/>
  <c r="BZ728"/>
  <c r="BW728"/>
  <c r="BN728"/>
  <c r="BS728"/>
  <c r="AT728"/>
  <c r="AR728"/>
  <c r="AP728"/>
  <c r="AV728"/>
  <c r="AM728"/>
  <c r="AQ728"/>
  <c r="BB728"/>
  <c r="AZ728"/>
  <c r="AW728"/>
  <c r="A756" i="1"/>
  <c r="AH729" i="4" s="1"/>
  <c r="BF729" s="1"/>
  <c r="BB729" l="1"/>
  <c r="AP729"/>
  <c r="AN729"/>
  <c r="AU729"/>
  <c r="CE729"/>
  <c r="CD729"/>
  <c r="BX729"/>
  <c r="BH729"/>
  <c r="BL729"/>
  <c r="BM729"/>
  <c r="BI729"/>
  <c r="BR729"/>
  <c r="BT729"/>
  <c r="BY729"/>
  <c r="BN729"/>
  <c r="BJ729"/>
  <c r="BW729"/>
  <c r="BQ729"/>
  <c r="BV729"/>
  <c r="CA729"/>
  <c r="BK729"/>
  <c r="BS729"/>
  <c r="BP729"/>
  <c r="BU729"/>
  <c r="BZ729"/>
  <c r="BO729"/>
  <c r="AJ729"/>
  <c r="AY729"/>
  <c r="AW729"/>
  <c r="AM729"/>
  <c r="AT729"/>
  <c r="AO729"/>
  <c r="BA729"/>
  <c r="AS729"/>
  <c r="AQ729"/>
  <c r="AR729"/>
  <c r="BC729"/>
  <c r="AZ729"/>
  <c r="AV729"/>
  <c r="AK729"/>
  <c r="AL729"/>
  <c r="AX729"/>
  <c r="A757" i="1"/>
  <c r="AH730" i="4" s="1"/>
  <c r="BF730" s="1"/>
  <c r="AR730" l="1"/>
  <c r="AS730"/>
  <c r="AM730"/>
  <c r="AK730"/>
  <c r="AV730"/>
  <c r="BA730"/>
  <c r="AX730"/>
  <c r="AZ730"/>
  <c r="AU730"/>
  <c r="AO730"/>
  <c r="AY730"/>
  <c r="AN730"/>
  <c r="CD730"/>
  <c r="CE730"/>
  <c r="BT730"/>
  <c r="BX730"/>
  <c r="BH730"/>
  <c r="BY730"/>
  <c r="BI730"/>
  <c r="BL730"/>
  <c r="BM730"/>
  <c r="BN730"/>
  <c r="BZ730"/>
  <c r="BJ730"/>
  <c r="BU730"/>
  <c r="BV730"/>
  <c r="BS730"/>
  <c r="BW730"/>
  <c r="BO730"/>
  <c r="BK730"/>
  <c r="BP730"/>
  <c r="CA730"/>
  <c r="BQ730"/>
  <c r="BR730"/>
  <c r="AQ730"/>
  <c r="AW730"/>
  <c r="AL730"/>
  <c r="BC730"/>
  <c r="AP730"/>
  <c r="AT730"/>
  <c r="AJ730"/>
  <c r="BB730"/>
  <c r="A758" i="1"/>
  <c r="AH731" i="4" s="1"/>
  <c r="BF731" s="1"/>
  <c r="AP731" l="1"/>
  <c r="AR731"/>
  <c r="AV731"/>
  <c r="BC731"/>
  <c r="AT731"/>
  <c r="AW731"/>
  <c r="AM731"/>
  <c r="AO731"/>
  <c r="BA731"/>
  <c r="CE731"/>
  <c r="BP731"/>
  <c r="CD731"/>
  <c r="BT731"/>
  <c r="BU731"/>
  <c r="BX731"/>
  <c r="BM731"/>
  <c r="BZ731"/>
  <c r="BJ731"/>
  <c r="BL731"/>
  <c r="BI731"/>
  <c r="BV731"/>
  <c r="BH731"/>
  <c r="BO731"/>
  <c r="BQ731"/>
  <c r="BN731"/>
  <c r="BS731"/>
  <c r="CA731"/>
  <c r="BY731"/>
  <c r="BR731"/>
  <c r="BW731"/>
  <c r="BK731"/>
  <c r="AQ731"/>
  <c r="AU731"/>
  <c r="BB731"/>
  <c r="AN731"/>
  <c r="AZ731"/>
  <c r="AS731"/>
  <c r="AJ731"/>
  <c r="AL731"/>
  <c r="AY731"/>
  <c r="AX731"/>
  <c r="AK731"/>
  <c r="A759" i="1"/>
  <c r="AH732" i="4" s="1"/>
  <c r="BF732" s="1"/>
  <c r="AL732" l="1"/>
  <c r="AM732"/>
  <c r="AK732"/>
  <c r="BB732"/>
  <c r="AW732"/>
  <c r="AY732"/>
  <c r="AZ732"/>
  <c r="AQ732"/>
  <c r="AO732"/>
  <c r="BC732"/>
  <c r="CD732"/>
  <c r="BL732"/>
  <c r="CE732"/>
  <c r="BP732"/>
  <c r="BQ732"/>
  <c r="BM732"/>
  <c r="BV732"/>
  <c r="BX732"/>
  <c r="BI732"/>
  <c r="BR732"/>
  <c r="BY732"/>
  <c r="BN732"/>
  <c r="CA732"/>
  <c r="BK732"/>
  <c r="BH732"/>
  <c r="BZ732"/>
  <c r="BO732"/>
  <c r="BU732"/>
  <c r="BJ732"/>
  <c r="BT732"/>
  <c r="BW732"/>
  <c r="BS732"/>
  <c r="AN732"/>
  <c r="AV732"/>
  <c r="AJ732"/>
  <c r="AR732"/>
  <c r="AX732"/>
  <c r="AS732"/>
  <c r="AU732"/>
  <c r="BA732"/>
  <c r="AT732"/>
  <c r="AP732"/>
  <c r="A760" i="1"/>
  <c r="AH733" i="4" s="1"/>
  <c r="BF733" s="1"/>
  <c r="BA733" l="1"/>
  <c r="AR733"/>
  <c r="AQ733"/>
  <c r="BB733"/>
  <c r="AU733"/>
  <c r="AZ733"/>
  <c r="AP733"/>
  <c r="AV733"/>
  <c r="BC733"/>
  <c r="AY733"/>
  <c r="AM733"/>
  <c r="CE733"/>
  <c r="CD733"/>
  <c r="BX733"/>
  <c r="BH733"/>
  <c r="BL733"/>
  <c r="BM733"/>
  <c r="BP733"/>
  <c r="BQ733"/>
  <c r="BR733"/>
  <c r="BI733"/>
  <c r="BN733"/>
  <c r="BZ733"/>
  <c r="BW733"/>
  <c r="BU733"/>
  <c r="CA733"/>
  <c r="BK733"/>
  <c r="BT733"/>
  <c r="BS733"/>
  <c r="BO733"/>
  <c r="BV733"/>
  <c r="BJ733"/>
  <c r="BY733"/>
  <c r="AJ733"/>
  <c r="AK733"/>
  <c r="AS733"/>
  <c r="AT733"/>
  <c r="AX733"/>
  <c r="AN733"/>
  <c r="AO733"/>
  <c r="AW733"/>
  <c r="AL733"/>
  <c r="A761" i="1"/>
  <c r="AH734" i="4" s="1"/>
  <c r="BF734" s="1"/>
  <c r="AS734" l="1"/>
  <c r="BC734"/>
  <c r="AO734"/>
  <c r="BT734"/>
  <c r="CD734"/>
  <c r="BX734"/>
  <c r="BH734"/>
  <c r="BY734"/>
  <c r="BI734"/>
  <c r="BQ734"/>
  <c r="BN734"/>
  <c r="BP734"/>
  <c r="BM734"/>
  <c r="BZ734"/>
  <c r="BJ734"/>
  <c r="BL734"/>
  <c r="BS734"/>
  <c r="CE734"/>
  <c r="BR734"/>
  <c r="BW734"/>
  <c r="BV734"/>
  <c r="CA734"/>
  <c r="BU734"/>
  <c r="BO734"/>
  <c r="BK734"/>
  <c r="AK734"/>
  <c r="AV734"/>
  <c r="AL734"/>
  <c r="AJ734"/>
  <c r="AM734"/>
  <c r="AP734"/>
  <c r="AQ734"/>
  <c r="AU734"/>
  <c r="AN734"/>
  <c r="BA734"/>
  <c r="BB734"/>
  <c r="AX734"/>
  <c r="AW734"/>
  <c r="AT734"/>
  <c r="AY734"/>
  <c r="AZ734"/>
  <c r="AR734"/>
  <c r="A762" i="1"/>
  <c r="AH735" i="4" s="1"/>
  <c r="BF735" s="1"/>
  <c r="AY735" l="1"/>
  <c r="BB735"/>
  <c r="BC735"/>
  <c r="AZ735"/>
  <c r="AX735"/>
  <c r="AU735"/>
  <c r="AM735"/>
  <c r="AK735"/>
  <c r="AP735"/>
  <c r="AV735"/>
  <c r="AO735"/>
  <c r="CE735"/>
  <c r="CD735"/>
  <c r="BP735"/>
  <c r="BT735"/>
  <c r="BU735"/>
  <c r="BH735"/>
  <c r="BQ735"/>
  <c r="BZ735"/>
  <c r="BJ735"/>
  <c r="BM735"/>
  <c r="BV735"/>
  <c r="BI735"/>
  <c r="BR735"/>
  <c r="BO735"/>
  <c r="BL735"/>
  <c r="BY735"/>
  <c r="BS735"/>
  <c r="BN735"/>
  <c r="BK735"/>
  <c r="CA735"/>
  <c r="BX735"/>
  <c r="BW735"/>
  <c r="AT735"/>
  <c r="BA735"/>
  <c r="AS735"/>
  <c r="AJ735"/>
  <c r="AR735"/>
  <c r="AW735"/>
  <c r="AN735"/>
  <c r="AQ735"/>
  <c r="AL735"/>
  <c r="A763" i="1"/>
  <c r="AH736" i="4" s="1"/>
  <c r="BF736" s="1"/>
  <c r="AQ736" l="1"/>
  <c r="AJ736"/>
  <c r="AV736"/>
  <c r="AN736"/>
  <c r="AS736"/>
  <c r="AP736"/>
  <c r="BB736"/>
  <c r="BC736"/>
  <c r="AZ736"/>
  <c r="CE736"/>
  <c r="BL736"/>
  <c r="BP736"/>
  <c r="BQ736"/>
  <c r="BT736"/>
  <c r="BU736"/>
  <c r="BV736"/>
  <c r="BH736"/>
  <c r="BM736"/>
  <c r="BR736"/>
  <c r="CA736"/>
  <c r="BK736"/>
  <c r="CD736"/>
  <c r="BJ736"/>
  <c r="BO736"/>
  <c r="BY736"/>
  <c r="BW736"/>
  <c r="BI736"/>
  <c r="BS736"/>
  <c r="BN736"/>
  <c r="BZ736"/>
  <c r="BX736"/>
  <c r="AW736"/>
  <c r="BA736"/>
  <c r="BA737" s="1"/>
  <c r="AK736"/>
  <c r="AY736"/>
  <c r="AU736"/>
  <c r="AL736"/>
  <c r="AL737" s="1"/>
  <c r="AR736"/>
  <c r="AT736"/>
  <c r="AM736"/>
  <c r="AO736"/>
  <c r="AO737" s="1"/>
  <c r="AX736"/>
  <c r="A764" i="1"/>
  <c r="AH737" i="4" s="1"/>
  <c r="BF737" s="1"/>
  <c r="AM737" l="1"/>
  <c r="AU737"/>
  <c r="AW737"/>
  <c r="AQ737"/>
  <c r="AP737"/>
  <c r="AZ737"/>
  <c r="BB737"/>
  <c r="AV737"/>
  <c r="BX737"/>
  <c r="BH737"/>
  <c r="CE737"/>
  <c r="BL737"/>
  <c r="BM737"/>
  <c r="BU737"/>
  <c r="BR737"/>
  <c r="BT737"/>
  <c r="BQ737"/>
  <c r="BN737"/>
  <c r="BP737"/>
  <c r="BI737"/>
  <c r="BJ737"/>
  <c r="BW737"/>
  <c r="CD737"/>
  <c r="BY737"/>
  <c r="BV737"/>
  <c r="CA737"/>
  <c r="BK737"/>
  <c r="BZ737"/>
  <c r="BO737"/>
  <c r="BS737"/>
  <c r="AT737"/>
  <c r="AY737"/>
  <c r="AS737"/>
  <c r="BC737"/>
  <c r="AX737"/>
  <c r="AR737"/>
  <c r="AK737"/>
  <c r="AN737"/>
  <c r="AJ737"/>
  <c r="A765" i="1"/>
  <c r="AH738" i="4" s="1"/>
  <c r="BF738" s="1"/>
  <c r="AZ738" l="1"/>
  <c r="AN738"/>
  <c r="BC738"/>
  <c r="AQ738"/>
  <c r="AJ738"/>
  <c r="AX738"/>
  <c r="AT738"/>
  <c r="AW738"/>
  <c r="BB738"/>
  <c r="AO738"/>
  <c r="CD738"/>
  <c r="BT738"/>
  <c r="BX738"/>
  <c r="BH738"/>
  <c r="BY738"/>
  <c r="BI738"/>
  <c r="CE738"/>
  <c r="BL738"/>
  <c r="BU738"/>
  <c r="BN738"/>
  <c r="BQ738"/>
  <c r="BZ738"/>
  <c r="BJ738"/>
  <c r="BV738"/>
  <c r="BS738"/>
  <c r="BP738"/>
  <c r="BW738"/>
  <c r="BR738"/>
  <c r="BO738"/>
  <c r="BK738"/>
  <c r="BM738"/>
  <c r="CA738"/>
  <c r="AK738"/>
  <c r="AS738"/>
  <c r="AU738"/>
  <c r="AP738"/>
  <c r="AL738"/>
  <c r="AR738"/>
  <c r="AY738"/>
  <c r="AV738"/>
  <c r="AM738"/>
  <c r="BA738"/>
  <c r="A766" i="1"/>
  <c r="AH739" i="4" s="1"/>
  <c r="BF739" s="1"/>
  <c r="AY739" l="1"/>
  <c r="BA739"/>
  <c r="AV739"/>
  <c r="AP739"/>
  <c r="BC739"/>
  <c r="BB739"/>
  <c r="BP739"/>
  <c r="BT739"/>
  <c r="BU739"/>
  <c r="BX739"/>
  <c r="BY739"/>
  <c r="BZ739"/>
  <c r="BJ739"/>
  <c r="BL739"/>
  <c r="BQ739"/>
  <c r="BV739"/>
  <c r="BM739"/>
  <c r="BO739"/>
  <c r="CE739"/>
  <c r="BN739"/>
  <c r="BS739"/>
  <c r="CA739"/>
  <c r="CD739"/>
  <c r="BH739"/>
  <c r="BW739"/>
  <c r="BK739"/>
  <c r="BI739"/>
  <c r="BR739"/>
  <c r="AU739"/>
  <c r="AN739"/>
  <c r="AT739"/>
  <c r="AR739"/>
  <c r="AS739"/>
  <c r="AZ739"/>
  <c r="AO739"/>
  <c r="AX739"/>
  <c r="AM739"/>
  <c r="AL739"/>
  <c r="AK739"/>
  <c r="AW739"/>
  <c r="AQ739"/>
  <c r="AJ739"/>
  <c r="A767" i="1"/>
  <c r="AH740" i="4" s="1"/>
  <c r="BF740" s="1"/>
  <c r="AK740" l="1"/>
  <c r="AT740"/>
  <c r="AJ740"/>
  <c r="AZ740"/>
  <c r="BB740"/>
  <c r="AW740"/>
  <c r="AX740"/>
  <c r="AR740"/>
  <c r="AP740"/>
  <c r="CD740"/>
  <c r="CE740"/>
  <c r="BL740"/>
  <c r="BP740"/>
  <c r="BQ740"/>
  <c r="BY740"/>
  <c r="BV740"/>
  <c r="BX740"/>
  <c r="BU740"/>
  <c r="BR740"/>
  <c r="BT740"/>
  <c r="BN740"/>
  <c r="CA740"/>
  <c r="BK740"/>
  <c r="BI740"/>
  <c r="BZ740"/>
  <c r="BO740"/>
  <c r="BH740"/>
  <c r="BM740"/>
  <c r="BJ740"/>
  <c r="BS740"/>
  <c r="BW740"/>
  <c r="AO740"/>
  <c r="AV740"/>
  <c r="AL740"/>
  <c r="AN740"/>
  <c r="BA740"/>
  <c r="AQ740"/>
  <c r="AM740"/>
  <c r="AS740"/>
  <c r="AU740"/>
  <c r="BC740"/>
  <c r="AY740"/>
  <c r="A768" i="1"/>
  <c r="AH741" i="4" s="1"/>
  <c r="BF741" s="1"/>
  <c r="CE741" l="1"/>
  <c r="BX741"/>
  <c r="BH741"/>
  <c r="BL741"/>
  <c r="BM741"/>
  <c r="CD741"/>
  <c r="BP741"/>
  <c r="BY741"/>
  <c r="BR741"/>
  <c r="BU741"/>
  <c r="BN741"/>
  <c r="BQ741"/>
  <c r="BZ741"/>
  <c r="BW741"/>
  <c r="BT741"/>
  <c r="CA741"/>
  <c r="BK741"/>
  <c r="BI741"/>
  <c r="BV741"/>
  <c r="BS741"/>
  <c r="BJ741"/>
  <c r="BO741"/>
  <c r="AN741"/>
  <c r="AX741"/>
  <c r="AY741"/>
  <c r="AL741"/>
  <c r="AU741"/>
  <c r="BA741"/>
  <c r="AO741"/>
  <c r="AR741"/>
  <c r="AZ741"/>
  <c r="AS741"/>
  <c r="AJ741"/>
  <c r="AM741"/>
  <c r="AW741"/>
  <c r="AT741"/>
  <c r="BC741"/>
  <c r="AQ741"/>
  <c r="AV741"/>
  <c r="AP741"/>
  <c r="BB741"/>
  <c r="AK741"/>
  <c r="A769" i="1"/>
  <c r="AH742" i="4" s="1"/>
  <c r="BF742" s="1"/>
  <c r="BB742" l="1"/>
  <c r="BC742"/>
  <c r="AJ742"/>
  <c r="AO742"/>
  <c r="AY742"/>
  <c r="AP742"/>
  <c r="AT742"/>
  <c r="AS742"/>
  <c r="BA742"/>
  <c r="AX742"/>
  <c r="CD742"/>
  <c r="CE742"/>
  <c r="BT742"/>
  <c r="BX742"/>
  <c r="BH742"/>
  <c r="BY742"/>
  <c r="BI742"/>
  <c r="BN742"/>
  <c r="BP742"/>
  <c r="BU742"/>
  <c r="BZ742"/>
  <c r="BJ742"/>
  <c r="BS742"/>
  <c r="BM742"/>
  <c r="BR742"/>
  <c r="BW742"/>
  <c r="CA742"/>
  <c r="BL742"/>
  <c r="BO742"/>
  <c r="BK742"/>
  <c r="BQ742"/>
  <c r="BV742"/>
  <c r="AV742"/>
  <c r="AW742"/>
  <c r="AW743" s="1"/>
  <c r="AZ742"/>
  <c r="AU742"/>
  <c r="AN742"/>
  <c r="AK742"/>
  <c r="AK743" s="1"/>
  <c r="AQ742"/>
  <c r="AM742"/>
  <c r="AR742"/>
  <c r="AL742"/>
  <c r="AL743" s="1"/>
  <c r="A770" i="1"/>
  <c r="AH743" i="4" s="1"/>
  <c r="BF743" s="1"/>
  <c r="AX743" l="1"/>
  <c r="BB743"/>
  <c r="AR743"/>
  <c r="AN743"/>
  <c r="AV743"/>
  <c r="BA743"/>
  <c r="AY743"/>
  <c r="AP743"/>
  <c r="CE743"/>
  <c r="BP743"/>
  <c r="BT743"/>
  <c r="BU743"/>
  <c r="BH743"/>
  <c r="BI743"/>
  <c r="BZ743"/>
  <c r="BJ743"/>
  <c r="BY743"/>
  <c r="BV743"/>
  <c r="BX743"/>
  <c r="BQ743"/>
  <c r="BR743"/>
  <c r="BO743"/>
  <c r="BS743"/>
  <c r="BK743"/>
  <c r="BL743"/>
  <c r="BM743"/>
  <c r="CD743"/>
  <c r="BN743"/>
  <c r="BW743"/>
  <c r="CA743"/>
  <c r="AM743"/>
  <c r="AU743"/>
  <c r="AS743"/>
  <c r="AJ743"/>
  <c r="AJ744" s="1"/>
  <c r="AO743"/>
  <c r="AQ743"/>
  <c r="AZ743"/>
  <c r="AT743"/>
  <c r="AT744" s="1"/>
  <c r="BC743"/>
  <c r="A771" i="1"/>
  <c r="AH744" i="4" s="1"/>
  <c r="BF744" s="1"/>
  <c r="BB744" l="1"/>
  <c r="BC744"/>
  <c r="AO744"/>
  <c r="AM744"/>
  <c r="AV744"/>
  <c r="BA744"/>
  <c r="AK744"/>
  <c r="AP744"/>
  <c r="CD744"/>
  <c r="CE744"/>
  <c r="BL744"/>
  <c r="BP744"/>
  <c r="BQ744"/>
  <c r="BT744"/>
  <c r="BI744"/>
  <c r="BV744"/>
  <c r="BH744"/>
  <c r="BY744"/>
  <c r="BR744"/>
  <c r="CA744"/>
  <c r="BK744"/>
  <c r="BX744"/>
  <c r="BM744"/>
  <c r="BJ744"/>
  <c r="BO744"/>
  <c r="BZ744"/>
  <c r="BW744"/>
  <c r="BU744"/>
  <c r="BN744"/>
  <c r="BS744"/>
  <c r="AZ744"/>
  <c r="AS744"/>
  <c r="AN744"/>
  <c r="AX744"/>
  <c r="AL744"/>
  <c r="AQ744"/>
  <c r="AU744"/>
  <c r="AY744"/>
  <c r="AR744"/>
  <c r="AR745" s="1"/>
  <c r="AW744"/>
  <c r="AW745" s="1"/>
  <c r="A772" i="1"/>
  <c r="AH745" i="4" s="1"/>
  <c r="BF745" s="1"/>
  <c r="BC745" l="1"/>
  <c r="AQ745"/>
  <c r="AS745"/>
  <c r="AP745"/>
  <c r="BB745"/>
  <c r="AK745"/>
  <c r="AL745"/>
  <c r="AZ745"/>
  <c r="AV745"/>
  <c r="CE745"/>
  <c r="CD745"/>
  <c r="BX745"/>
  <c r="BH745"/>
  <c r="BL745"/>
  <c r="BM745"/>
  <c r="BI745"/>
  <c r="BR745"/>
  <c r="BT745"/>
  <c r="BY745"/>
  <c r="BN745"/>
  <c r="BU745"/>
  <c r="BJ745"/>
  <c r="BW745"/>
  <c r="BV745"/>
  <c r="CA745"/>
  <c r="BK745"/>
  <c r="BQ745"/>
  <c r="BP745"/>
  <c r="BS745"/>
  <c r="BZ745"/>
  <c r="BO745"/>
  <c r="AY745"/>
  <c r="AX745"/>
  <c r="AJ745"/>
  <c r="BA745"/>
  <c r="AO745"/>
  <c r="AU745"/>
  <c r="AN745"/>
  <c r="AT745"/>
  <c r="AM745"/>
  <c r="A773" i="1"/>
  <c r="AH746" i="4" s="1"/>
  <c r="BF746" s="1"/>
  <c r="CE746" l="1"/>
  <c r="BT746"/>
  <c r="CD746"/>
  <c r="BX746"/>
  <c r="BH746"/>
  <c r="BY746"/>
  <c r="BI746"/>
  <c r="BL746"/>
  <c r="BM746"/>
  <c r="BN746"/>
  <c r="BZ746"/>
  <c r="BJ746"/>
  <c r="BV746"/>
  <c r="BS746"/>
  <c r="BQ746"/>
  <c r="BW746"/>
  <c r="BP746"/>
  <c r="BO746"/>
  <c r="BK746"/>
  <c r="BR746"/>
  <c r="BU746"/>
  <c r="CA746"/>
  <c r="AX746"/>
  <c r="AN746"/>
  <c r="AJ746"/>
  <c r="AL746"/>
  <c r="AP746"/>
  <c r="AU746"/>
  <c r="BB746"/>
  <c r="AR746"/>
  <c r="AS746"/>
  <c r="AM746"/>
  <c r="AO746"/>
  <c r="AY746"/>
  <c r="AV746"/>
  <c r="BC746"/>
  <c r="AQ746"/>
  <c r="AT746"/>
  <c r="BA746"/>
  <c r="AZ746"/>
  <c r="AK746"/>
  <c r="AW746"/>
  <c r="A774" i="1"/>
  <c r="AH747" i="4" s="1"/>
  <c r="BF747" s="1"/>
  <c r="BA747" l="1"/>
  <c r="AS747"/>
  <c r="AX747"/>
  <c r="AW747"/>
  <c r="AY747"/>
  <c r="AL747"/>
  <c r="AZ747"/>
  <c r="BC747"/>
  <c r="AM747"/>
  <c r="AU747"/>
  <c r="AN747"/>
  <c r="CD747"/>
  <c r="BP747"/>
  <c r="CE747"/>
  <c r="BT747"/>
  <c r="BU747"/>
  <c r="BX747"/>
  <c r="BM747"/>
  <c r="BZ747"/>
  <c r="BJ747"/>
  <c r="BL747"/>
  <c r="BI747"/>
  <c r="BV747"/>
  <c r="BH747"/>
  <c r="BY747"/>
  <c r="BO747"/>
  <c r="BN747"/>
  <c r="BS747"/>
  <c r="CA747"/>
  <c r="BR747"/>
  <c r="BW747"/>
  <c r="BQ747"/>
  <c r="BK747"/>
  <c r="AV747"/>
  <c r="AP747"/>
  <c r="AT747"/>
  <c r="AR747"/>
  <c r="AK747"/>
  <c r="AQ747"/>
  <c r="AO747"/>
  <c r="BB747"/>
  <c r="AJ747"/>
  <c r="A775" i="1"/>
  <c r="AH748" i="4" s="1"/>
  <c r="BF748" s="1"/>
  <c r="CE748" l="1"/>
  <c r="CD748"/>
  <c r="BL748"/>
  <c r="BP748"/>
  <c r="BQ748"/>
  <c r="BM748"/>
  <c r="BV748"/>
  <c r="BX748"/>
  <c r="BI748"/>
  <c r="BR748"/>
  <c r="BN748"/>
  <c r="CA748"/>
  <c r="BK748"/>
  <c r="BH748"/>
  <c r="BU748"/>
  <c r="BZ748"/>
  <c r="BO748"/>
  <c r="BJ748"/>
  <c r="BY748"/>
  <c r="BW748"/>
  <c r="BS748"/>
  <c r="BT748"/>
  <c r="AP748"/>
  <c r="AN748"/>
  <c r="AX748"/>
  <c r="AK748"/>
  <c r="AL748"/>
  <c r="BB748"/>
  <c r="AO748"/>
  <c r="AT748"/>
  <c r="BC748"/>
  <c r="AW748"/>
  <c r="AQ748"/>
  <c r="AZ748"/>
  <c r="AJ748"/>
  <c r="AV748"/>
  <c r="AU748"/>
  <c r="AS748"/>
  <c r="AR748"/>
  <c r="AM748"/>
  <c r="AM749" s="1"/>
  <c r="AY748"/>
  <c r="BA748"/>
  <c r="A776" i="1"/>
  <c r="AH749" i="4" s="1"/>
  <c r="BF749" s="1"/>
  <c r="AV749" l="1"/>
  <c r="AW749"/>
  <c r="BB749"/>
  <c r="AN749"/>
  <c r="AO749"/>
  <c r="AY749"/>
  <c r="AU749"/>
  <c r="AQ749"/>
  <c r="AX749"/>
  <c r="CD749"/>
  <c r="CE749"/>
  <c r="BX749"/>
  <c r="BH749"/>
  <c r="BL749"/>
  <c r="BM749"/>
  <c r="BP749"/>
  <c r="BQ749"/>
  <c r="BR749"/>
  <c r="BI749"/>
  <c r="BN749"/>
  <c r="BY749"/>
  <c r="BZ749"/>
  <c r="BW749"/>
  <c r="CA749"/>
  <c r="BK749"/>
  <c r="BU749"/>
  <c r="BS749"/>
  <c r="BO749"/>
  <c r="BT749"/>
  <c r="BV749"/>
  <c r="BJ749"/>
  <c r="AR749"/>
  <c r="AJ749"/>
  <c r="BC749"/>
  <c r="AL749"/>
  <c r="AP749"/>
  <c r="BA749"/>
  <c r="AS749"/>
  <c r="AZ749"/>
  <c r="AT749"/>
  <c r="AK749"/>
  <c r="A777" i="1"/>
  <c r="AH750" i="4" s="1"/>
  <c r="BF750" s="1"/>
  <c r="BB750" l="1"/>
  <c r="AY750"/>
  <c r="AT750"/>
  <c r="AP750"/>
  <c r="AR750"/>
  <c r="AW750"/>
  <c r="AO750"/>
  <c r="AZ750"/>
  <c r="AL750"/>
  <c r="AX750"/>
  <c r="BT750"/>
  <c r="BX750"/>
  <c r="BH750"/>
  <c r="BY750"/>
  <c r="BI750"/>
  <c r="CD750"/>
  <c r="BQ750"/>
  <c r="BN750"/>
  <c r="BP750"/>
  <c r="BM750"/>
  <c r="BZ750"/>
  <c r="BJ750"/>
  <c r="CE750"/>
  <c r="BL750"/>
  <c r="BS750"/>
  <c r="BU750"/>
  <c r="BR750"/>
  <c r="BW750"/>
  <c r="BV750"/>
  <c r="CA750"/>
  <c r="BO750"/>
  <c r="BK750"/>
  <c r="AS750"/>
  <c r="BC750"/>
  <c r="AV750"/>
  <c r="AQ750"/>
  <c r="AK750"/>
  <c r="BA750"/>
  <c r="AJ750"/>
  <c r="AN750"/>
  <c r="AM750"/>
  <c r="AM751" s="1"/>
  <c r="AU750"/>
  <c r="A778" i="1"/>
  <c r="AH751" i="4" s="1"/>
  <c r="BF751" s="1"/>
  <c r="AK751" l="1"/>
  <c r="AS751"/>
  <c r="AW751"/>
  <c r="AT751"/>
  <c r="AN751"/>
  <c r="AQ751"/>
  <c r="BB751"/>
  <c r="AX751"/>
  <c r="AL751"/>
  <c r="CE751"/>
  <c r="BP751"/>
  <c r="BT751"/>
  <c r="BU751"/>
  <c r="BH751"/>
  <c r="BQ751"/>
  <c r="BZ751"/>
  <c r="BJ751"/>
  <c r="BM751"/>
  <c r="BV751"/>
  <c r="CD751"/>
  <c r="BR751"/>
  <c r="BO751"/>
  <c r="BL751"/>
  <c r="BS751"/>
  <c r="BN751"/>
  <c r="BK751"/>
  <c r="BX751"/>
  <c r="BY751"/>
  <c r="CA751"/>
  <c r="BW751"/>
  <c r="BI751"/>
  <c r="AJ751"/>
  <c r="AV751"/>
  <c r="AZ751"/>
  <c r="AR751"/>
  <c r="AU751"/>
  <c r="BA751"/>
  <c r="BC751"/>
  <c r="AO751"/>
  <c r="AY751"/>
  <c r="AP751"/>
  <c r="AP752" s="1"/>
  <c r="A779" i="1"/>
  <c r="AH752" i="4" s="1"/>
  <c r="BF752" s="1"/>
  <c r="AY752" l="1"/>
  <c r="AU752"/>
  <c r="AT752"/>
  <c r="AX752"/>
  <c r="AJ752"/>
  <c r="AL752"/>
  <c r="BA752"/>
  <c r="AV752"/>
  <c r="BB752"/>
  <c r="AM752"/>
  <c r="BL752"/>
  <c r="CD752"/>
  <c r="BP752"/>
  <c r="BQ752"/>
  <c r="BT752"/>
  <c r="BU752"/>
  <c r="BV752"/>
  <c r="BH752"/>
  <c r="BM752"/>
  <c r="BR752"/>
  <c r="BI752"/>
  <c r="CA752"/>
  <c r="BK752"/>
  <c r="BY752"/>
  <c r="BJ752"/>
  <c r="BO752"/>
  <c r="BX752"/>
  <c r="BW752"/>
  <c r="BS752"/>
  <c r="BZ752"/>
  <c r="BN752"/>
  <c r="CE752"/>
  <c r="AO752"/>
  <c r="AR752"/>
  <c r="AQ752"/>
  <c r="AS752"/>
  <c r="AW752"/>
  <c r="BC752"/>
  <c r="AZ752"/>
  <c r="AN752"/>
  <c r="AK752"/>
  <c r="AK753" s="1"/>
  <c r="A780" i="1"/>
  <c r="AH753" i="4" s="1"/>
  <c r="BF753" s="1"/>
  <c r="AT753" l="1"/>
  <c r="AN753"/>
  <c r="AS753"/>
  <c r="AM753"/>
  <c r="AW753"/>
  <c r="AO753"/>
  <c r="AJ753"/>
  <c r="AL753"/>
  <c r="AP753"/>
  <c r="BX753"/>
  <c r="BH753"/>
  <c r="CE753"/>
  <c r="BL753"/>
  <c r="BM753"/>
  <c r="BU753"/>
  <c r="BR753"/>
  <c r="BT753"/>
  <c r="BQ753"/>
  <c r="BN753"/>
  <c r="BP753"/>
  <c r="BJ753"/>
  <c r="BW753"/>
  <c r="BV753"/>
  <c r="CA753"/>
  <c r="BK753"/>
  <c r="BY753"/>
  <c r="BI753"/>
  <c r="BZ753"/>
  <c r="CD753"/>
  <c r="BO753"/>
  <c r="BS753"/>
  <c r="AZ753"/>
  <c r="AQ753"/>
  <c r="AU753"/>
  <c r="BB753"/>
  <c r="BA753"/>
  <c r="BC753"/>
  <c r="AR753"/>
  <c r="AX753"/>
  <c r="AY753"/>
  <c r="AV753"/>
  <c r="CT46"/>
  <c r="CT45"/>
  <c r="CN49"/>
  <c r="CN19"/>
  <c r="CT49"/>
  <c r="CN17"/>
  <c r="CN12"/>
  <c r="CN59"/>
  <c r="CT48"/>
  <c r="CN57"/>
  <c r="CT24"/>
  <c r="CN55"/>
  <c r="CN30"/>
  <c r="CT63"/>
  <c r="CT30"/>
  <c r="CT19"/>
  <c r="CN29"/>
  <c r="CN15"/>
  <c r="CT22"/>
  <c r="CT12"/>
  <c r="CN48"/>
  <c r="CT53"/>
  <c r="CT13"/>
  <c r="CN27"/>
  <c r="CN64"/>
  <c r="CN43"/>
  <c r="CN52"/>
  <c r="CN44"/>
  <c r="CN45"/>
  <c r="CT57"/>
  <c r="CN41"/>
  <c r="CN46"/>
  <c r="CT51"/>
  <c r="CT56"/>
  <c r="CN28"/>
  <c r="CN56"/>
  <c r="CT41"/>
  <c r="CN26"/>
  <c r="CN47"/>
  <c r="CN53"/>
  <c r="CN22"/>
  <c r="CN31"/>
  <c r="CT59"/>
  <c r="CT26"/>
  <c r="CN60"/>
  <c r="CN20"/>
  <c r="CN13"/>
  <c r="CT44"/>
  <c r="CN58"/>
  <c r="CT31"/>
  <c r="CT40"/>
  <c r="CT47"/>
  <c r="CT62"/>
  <c r="CN50"/>
  <c r="CT14"/>
  <c r="CT58"/>
  <c r="CN16"/>
  <c r="CT60"/>
  <c r="CT61"/>
  <c r="CT50"/>
  <c r="CN40"/>
  <c r="CT29"/>
  <c r="CT23"/>
  <c r="CN63"/>
  <c r="CT64"/>
  <c r="CT28"/>
  <c r="CT15"/>
  <c r="CT18"/>
  <c r="CN51"/>
  <c r="CN54"/>
  <c r="CN14"/>
  <c r="CN23"/>
  <c r="CT20"/>
  <c r="CT42"/>
  <c r="CT17"/>
  <c r="CN21"/>
  <c r="CN24"/>
  <c r="CN18"/>
  <c r="CT55"/>
  <c r="CT25"/>
  <c r="CT16"/>
  <c r="CT43"/>
  <c r="CT21"/>
  <c r="CN25"/>
  <c r="CT27"/>
  <c r="CN62"/>
  <c r="CT52"/>
  <c r="CN42"/>
  <c r="CN61"/>
  <c r="CT54"/>
  <c r="G34" i="5" l="1"/>
  <c r="H34" s="1"/>
  <c r="CO27" i="4"/>
  <c r="G25" i="5"/>
  <c r="H25" s="1"/>
  <c r="CO18" i="4"/>
  <c r="G26" i="5"/>
  <c r="H26" s="1"/>
  <c r="CO19" i="4"/>
  <c r="G31" i="5"/>
  <c r="H31" s="1"/>
  <c r="CO24" i="4"/>
  <c r="CN32"/>
  <c r="CO12"/>
  <c r="G19" i="5"/>
  <c r="G36"/>
  <c r="H36" s="1"/>
  <c r="CO29" i="4"/>
  <c r="CO17"/>
  <c r="G24" i="5"/>
  <c r="H24" s="1"/>
  <c r="CO16" i="4"/>
  <c r="G23" i="5"/>
  <c r="H23" s="1"/>
  <c r="CO25" i="4"/>
  <c r="G32" i="5"/>
  <c r="H32" s="1"/>
  <c r="CO14" i="4"/>
  <c r="G21" i="5"/>
  <c r="H21" s="1"/>
  <c r="CO13" i="4"/>
  <c r="G20" i="5"/>
  <c r="H20" s="1"/>
  <c r="G22"/>
  <c r="H22" s="1"/>
  <c r="CO15" i="4"/>
  <c r="G35" i="5"/>
  <c r="H35" s="1"/>
  <c r="CO28" i="4"/>
  <c r="CO21"/>
  <c r="G28" i="5"/>
  <c r="H28" s="1"/>
  <c r="G38"/>
  <c r="H38" s="1"/>
  <c r="CO31" i="4"/>
  <c r="CO30"/>
  <c r="G37" i="5"/>
  <c r="H37" s="1"/>
  <c r="G29"/>
  <c r="H29" s="1"/>
  <c r="CO22" i="4"/>
  <c r="CO23"/>
  <c r="G30" i="5"/>
  <c r="H30" s="1"/>
  <c r="G27"/>
  <c r="H27" s="1"/>
  <c r="CO20" i="4"/>
  <c r="G33" i="5"/>
  <c r="H33" s="1"/>
  <c r="CO26" i="4"/>
  <c r="CU46"/>
  <c r="L56" i="5"/>
  <c r="M56" s="1"/>
  <c r="CU53" i="4"/>
  <c r="L63" i="5"/>
  <c r="M63" s="1"/>
  <c r="CU63" i="4"/>
  <c r="L73" i="5"/>
  <c r="M73" s="1"/>
  <c r="CU64" i="4"/>
  <c r="L74" i="5"/>
  <c r="M74" s="1"/>
  <c r="CU51" i="4"/>
  <c r="L61" i="5"/>
  <c r="M61" s="1"/>
  <c r="L62"/>
  <c r="M62" s="1"/>
  <c r="CU52" i="4"/>
  <c r="L70" i="5"/>
  <c r="M70" s="1"/>
  <c r="CU60" i="4"/>
  <c r="L65" i="5"/>
  <c r="M65" s="1"/>
  <c r="CU55" i="4"/>
  <c r="CU45"/>
  <c r="L55" i="5"/>
  <c r="M55" s="1"/>
  <c r="L72"/>
  <c r="M72" s="1"/>
  <c r="CU62" i="4"/>
  <c r="CU61"/>
  <c r="L71" i="5"/>
  <c r="M71" s="1"/>
  <c r="CU59" i="4"/>
  <c r="L69" i="5"/>
  <c r="M69" s="1"/>
  <c r="CU41" i="4"/>
  <c r="L51" i="5"/>
  <c r="M51" s="1"/>
  <c r="L58"/>
  <c r="M58" s="1"/>
  <c r="CU48" i="4"/>
  <c r="CU49"/>
  <c r="L59" i="5"/>
  <c r="M59" s="1"/>
  <c r="L66"/>
  <c r="M66" s="1"/>
  <c r="CU56" i="4"/>
  <c r="CU43"/>
  <c r="L53" i="5"/>
  <c r="M53" s="1"/>
  <c r="CU40" i="4"/>
  <c r="L50" i="5"/>
  <c r="CT65" i="4"/>
  <c r="CU44"/>
  <c r="L54" i="5"/>
  <c r="M54" s="1"/>
  <c r="CU47" i="4"/>
  <c r="L57" i="5"/>
  <c r="M57" s="1"/>
  <c r="CU42" i="4"/>
  <c r="L52" i="5"/>
  <c r="M52" s="1"/>
  <c r="L60"/>
  <c r="M60" s="1"/>
  <c r="CU50" i="4"/>
  <c r="L64" i="5"/>
  <c r="M64" s="1"/>
  <c r="CU54" i="4"/>
  <c r="L67" i="5"/>
  <c r="M67" s="1"/>
  <c r="CU57" i="4"/>
  <c r="CU58"/>
  <c r="L68" i="5"/>
  <c r="M68" s="1"/>
  <c r="G66"/>
  <c r="H66" s="1"/>
  <c r="CU26" i="4"/>
  <c r="G60" i="5"/>
  <c r="H60" s="1"/>
  <c r="CU20" i="4"/>
  <c r="G52" i="5"/>
  <c r="CT32" i="4"/>
  <c r="CU32" s="1"/>
  <c r="CU12"/>
  <c r="CU27"/>
  <c r="G67" i="5"/>
  <c r="H67" s="1"/>
  <c r="G70"/>
  <c r="H70" s="1"/>
  <c r="CU30" i="4"/>
  <c r="G54" i="5"/>
  <c r="H54" s="1"/>
  <c r="CU14" i="4"/>
  <c r="CU22"/>
  <c r="G62" i="5"/>
  <c r="H62" s="1"/>
  <c r="G64"/>
  <c r="H64" s="1"/>
  <c r="CU24" i="4"/>
  <c r="CU16"/>
  <c r="G56" i="5"/>
  <c r="H56" s="1"/>
  <c r="G58"/>
  <c r="H58" s="1"/>
  <c r="CU18" i="4"/>
  <c r="CU25"/>
  <c r="G65" i="5"/>
  <c r="H65" s="1"/>
  <c r="CU29" i="4"/>
  <c r="G69" i="5"/>
  <c r="H69" s="1"/>
  <c r="CU13" i="4"/>
  <c r="G53" i="5"/>
  <c r="H53" s="1"/>
  <c r="G61"/>
  <c r="H61" s="1"/>
  <c r="CU21" i="4"/>
  <c r="G71" i="5"/>
  <c r="H71" s="1"/>
  <c r="CU31" i="4"/>
  <c r="CU19"/>
  <c r="G59" i="5"/>
  <c r="H59" s="1"/>
  <c r="G55"/>
  <c r="H55" s="1"/>
  <c r="CU15" i="4"/>
  <c r="G68" i="5"/>
  <c r="H68" s="1"/>
  <c r="CU28" i="4"/>
  <c r="CU17"/>
  <c r="G57" i="5"/>
  <c r="H57" s="1"/>
  <c r="G63"/>
  <c r="H63" s="1"/>
  <c r="CU23" i="4"/>
  <c r="CO60"/>
  <c r="L37" i="5"/>
  <c r="M37" s="1"/>
  <c r="CO58" i="4"/>
  <c r="L35" i="5"/>
  <c r="M35" s="1"/>
  <c r="CO61" i="4"/>
  <c r="L38" i="5"/>
  <c r="M38" s="1"/>
  <c r="CO49" i="4"/>
  <c r="L26" i="5"/>
  <c r="M26" s="1"/>
  <c r="L28"/>
  <c r="M28" s="1"/>
  <c r="CO51" i="4"/>
  <c r="CO40"/>
  <c r="CN65"/>
  <c r="L17" i="5"/>
  <c r="CO48" i="4"/>
  <c r="L25" i="5"/>
  <c r="M25" s="1"/>
  <c r="CO62" i="4"/>
  <c r="L39" i="5"/>
  <c r="M39" s="1"/>
  <c r="L29"/>
  <c r="M29" s="1"/>
  <c r="CO52" i="4"/>
  <c r="CO46"/>
  <c r="L23" i="5"/>
  <c r="M23" s="1"/>
  <c r="CO55" i="4"/>
  <c r="L32" i="5"/>
  <c r="M32" s="1"/>
  <c r="L31"/>
  <c r="M31" s="1"/>
  <c r="CO54" i="4"/>
  <c r="CO42"/>
  <c r="L19" i="5"/>
  <c r="M19" s="1"/>
  <c r="CO64" i="4"/>
  <c r="L41" i="5"/>
  <c r="M41" s="1"/>
  <c r="L18"/>
  <c r="M18" s="1"/>
  <c r="CO41" i="4"/>
  <c r="L27" i="5"/>
  <c r="M27" s="1"/>
  <c r="CO50" i="4"/>
  <c r="CO53"/>
  <c r="L30" i="5"/>
  <c r="M30" s="1"/>
  <c r="L20"/>
  <c r="M20" s="1"/>
  <c r="CO43" i="4"/>
  <c r="CO47"/>
  <c r="L24" i="5"/>
  <c r="M24" s="1"/>
  <c r="CO59" i="4"/>
  <c r="L36" i="5"/>
  <c r="M36" s="1"/>
  <c r="L34"/>
  <c r="M34" s="1"/>
  <c r="CO57" i="4"/>
  <c r="CO56"/>
  <c r="L33" i="5"/>
  <c r="M33" s="1"/>
  <c r="L21"/>
  <c r="M21" s="1"/>
  <c r="CO44" i="4"/>
  <c r="CO63"/>
  <c r="L40" i="5"/>
  <c r="M40" s="1"/>
  <c r="CO45" i="4"/>
  <c r="L22" i="5"/>
  <c r="M22" s="1"/>
  <c r="CD4" i="4"/>
  <c r="CE4"/>
  <c r="CU33" l="1"/>
  <c r="CU66"/>
  <c r="CU65"/>
  <c r="H74" i="5"/>
  <c r="CO34" i="4"/>
  <c r="G39" i="5"/>
  <c r="H19"/>
  <c r="D16"/>
  <c r="CI752" i="4"/>
  <c r="CI744"/>
  <c r="CI736"/>
  <c r="CI728"/>
  <c r="CI720"/>
  <c r="CI712"/>
  <c r="CI704"/>
  <c r="CI696"/>
  <c r="CI688"/>
  <c r="CI680"/>
  <c r="CI672"/>
  <c r="CI664"/>
  <c r="CI656"/>
  <c r="CI648"/>
  <c r="CI640"/>
  <c r="CI632"/>
  <c r="CI624"/>
  <c r="CI616"/>
  <c r="CI608"/>
  <c r="CI600"/>
  <c r="CI592"/>
  <c r="CI584"/>
  <c r="CI576"/>
  <c r="CI568"/>
  <c r="CI560"/>
  <c r="CI552"/>
  <c r="CI544"/>
  <c r="CI536"/>
  <c r="CI528"/>
  <c r="CI520"/>
  <c r="CI512"/>
  <c r="CI504"/>
  <c r="CI496"/>
  <c r="CI488"/>
  <c r="CI480"/>
  <c r="CI472"/>
  <c r="CI464"/>
  <c r="CI456"/>
  <c r="CI448"/>
  <c r="CI440"/>
  <c r="CI432"/>
  <c r="CI424"/>
  <c r="CI416"/>
  <c r="CI408"/>
  <c r="CI400"/>
  <c r="CI392"/>
  <c r="CI384"/>
  <c r="CI376"/>
  <c r="CI368"/>
  <c r="CI360"/>
  <c r="CI352"/>
  <c r="CI344"/>
  <c r="CI336"/>
  <c r="CI328"/>
  <c r="CI320"/>
  <c r="CI312"/>
  <c r="CI304"/>
  <c r="CI296"/>
  <c r="CI288"/>
  <c r="CI280"/>
  <c r="CI272"/>
  <c r="CI753"/>
  <c r="CI745"/>
  <c r="CI737"/>
  <c r="CI729"/>
  <c r="CI721"/>
  <c r="CI713"/>
  <c r="CI705"/>
  <c r="CI697"/>
  <c r="CI689"/>
  <c r="CI681"/>
  <c r="CI673"/>
  <c r="CI665"/>
  <c r="CI657"/>
  <c r="CI649"/>
  <c r="CI641"/>
  <c r="CI633"/>
  <c r="CI625"/>
  <c r="CI617"/>
  <c r="CI609"/>
  <c r="CI601"/>
  <c r="CI593"/>
  <c r="CI585"/>
  <c r="CI577"/>
  <c r="CI569"/>
  <c r="CI561"/>
  <c r="CI553"/>
  <c r="CI545"/>
  <c r="CI537"/>
  <c r="CI529"/>
  <c r="CI521"/>
  <c r="CI513"/>
  <c r="CI505"/>
  <c r="CI497"/>
  <c r="CI489"/>
  <c r="CI481"/>
  <c r="CI473"/>
  <c r="CI465"/>
  <c r="CI457"/>
  <c r="CI449"/>
  <c r="CI441"/>
  <c r="CI433"/>
  <c r="CI425"/>
  <c r="CI417"/>
  <c r="CI409"/>
  <c r="CI401"/>
  <c r="CI393"/>
  <c r="CI385"/>
  <c r="CI377"/>
  <c r="CI369"/>
  <c r="CI361"/>
  <c r="CI353"/>
  <c r="CI345"/>
  <c r="CI331"/>
  <c r="CI299"/>
  <c r="CI267"/>
  <c r="CI252"/>
  <c r="CI16"/>
  <c r="CI309"/>
  <c r="CI277"/>
  <c r="CI253"/>
  <c r="CI240"/>
  <c r="CI232"/>
  <c r="CI224"/>
  <c r="CI216"/>
  <c r="CI208"/>
  <c r="CI200"/>
  <c r="CI192"/>
  <c r="CI184"/>
  <c r="CI176"/>
  <c r="CI168"/>
  <c r="CI160"/>
  <c r="CI152"/>
  <c r="CI144"/>
  <c r="CI136"/>
  <c r="CI128"/>
  <c r="CI120"/>
  <c r="CI112"/>
  <c r="CI104"/>
  <c r="CI96"/>
  <c r="CI88"/>
  <c r="CI80"/>
  <c r="CI72"/>
  <c r="CI64"/>
  <c r="CI56"/>
  <c r="CI48"/>
  <c r="CI36"/>
  <c r="CI14"/>
  <c r="CI311"/>
  <c r="CI279"/>
  <c r="CI256"/>
  <c r="CI42"/>
  <c r="CI337"/>
  <c r="CI305"/>
  <c r="CI273"/>
  <c r="CI254"/>
  <c r="CI239"/>
  <c r="CI231"/>
  <c r="CI223"/>
  <c r="CI215"/>
  <c r="CI207"/>
  <c r="CI199"/>
  <c r="CI191"/>
  <c r="CI183"/>
  <c r="CI175"/>
  <c r="CI167"/>
  <c r="CI159"/>
  <c r="CI151"/>
  <c r="CI143"/>
  <c r="CI135"/>
  <c r="CI127"/>
  <c r="CI119"/>
  <c r="CI111"/>
  <c r="CI103"/>
  <c r="CI95"/>
  <c r="CI87"/>
  <c r="CI79"/>
  <c r="CI71"/>
  <c r="CI63"/>
  <c r="CI55"/>
  <c r="CI47"/>
  <c r="CI39"/>
  <c r="CI31"/>
  <c r="CI23"/>
  <c r="CI15"/>
  <c r="CI32"/>
  <c r="CI748"/>
  <c r="CI732"/>
  <c r="CI716"/>
  <c r="CI700"/>
  <c r="CI684"/>
  <c r="CI660"/>
  <c r="CI644"/>
  <c r="CI628"/>
  <c r="CI612"/>
  <c r="CI588"/>
  <c r="CI572"/>
  <c r="CI556"/>
  <c r="CI540"/>
  <c r="CI516"/>
  <c r="CI500"/>
  <c r="CI484"/>
  <c r="CI468"/>
  <c r="CI452"/>
  <c r="CI436"/>
  <c r="CI420"/>
  <c r="CI404"/>
  <c r="CI388"/>
  <c r="CI372"/>
  <c r="CI356"/>
  <c r="CI340"/>
  <c r="CI324"/>
  <c r="CI308"/>
  <c r="CI292"/>
  <c r="CI276"/>
  <c r="CI749"/>
  <c r="CI733"/>
  <c r="CI717"/>
  <c r="CI701"/>
  <c r="CI685"/>
  <c r="CI669"/>
  <c r="CI653"/>
  <c r="CI637"/>
  <c r="CI621"/>
  <c r="CI605"/>
  <c r="CI589"/>
  <c r="CI573"/>
  <c r="CI557"/>
  <c r="CI541"/>
  <c r="CI525"/>
  <c r="CI509"/>
  <c r="CI493"/>
  <c r="CI477"/>
  <c r="CI461"/>
  <c r="CI445"/>
  <c r="CI429"/>
  <c r="CI413"/>
  <c r="CI397"/>
  <c r="CI381"/>
  <c r="CI357"/>
  <c r="CI341"/>
  <c r="CI283"/>
  <c r="CI244"/>
  <c r="CI261"/>
  <c r="CI236"/>
  <c r="CI220"/>
  <c r="CI196"/>
  <c r="CI180"/>
  <c r="CI164"/>
  <c r="CI148"/>
  <c r="CI132"/>
  <c r="CI116"/>
  <c r="CI100"/>
  <c r="CI84"/>
  <c r="CI68"/>
  <c r="CI52"/>
  <c r="CI30"/>
  <c r="CI295"/>
  <c r="CI248"/>
  <c r="CI321"/>
  <c r="CI262"/>
  <c r="CI235"/>
  <c r="CI219"/>
  <c r="CI203"/>
  <c r="CI187"/>
  <c r="CI171"/>
  <c r="CI155"/>
  <c r="CI139"/>
  <c r="CI123"/>
  <c r="CI107"/>
  <c r="CI91"/>
  <c r="CI75"/>
  <c r="CI59"/>
  <c r="CI43"/>
  <c r="CI27"/>
  <c r="CI11"/>
  <c r="CI746"/>
  <c r="CI730"/>
  <c r="CI722"/>
  <c r="CI698"/>
  <c r="CI682"/>
  <c r="CI674"/>
  <c r="CI658"/>
  <c r="CI642"/>
  <c r="CI626"/>
  <c r="CI610"/>
  <c r="CI594"/>
  <c r="CI578"/>
  <c r="CI562"/>
  <c r="CI546"/>
  <c r="CI530"/>
  <c r="CI514"/>
  <c r="CI506"/>
  <c r="CI490"/>
  <c r="CI474"/>
  <c r="CI458"/>
  <c r="CI442"/>
  <c r="CI426"/>
  <c r="CI410"/>
  <c r="CI394"/>
  <c r="CI378"/>
  <c r="CI362"/>
  <c r="CI346"/>
  <c r="CI330"/>
  <c r="CI314"/>
  <c r="CI298"/>
  <c r="CI274"/>
  <c r="CI747"/>
  <c r="CI731"/>
  <c r="CI715"/>
  <c r="CI699"/>
  <c r="CI683"/>
  <c r="CI667"/>
  <c r="CI651"/>
  <c r="CI635"/>
  <c r="CI619"/>
  <c r="CI603"/>
  <c r="CI587"/>
  <c r="CI571"/>
  <c r="CI555"/>
  <c r="CI539"/>
  <c r="CI523"/>
  <c r="CI507"/>
  <c r="CI491"/>
  <c r="CI475"/>
  <c r="CI459"/>
  <c r="CI443"/>
  <c r="CI427"/>
  <c r="CI411"/>
  <c r="CI395"/>
  <c r="CI379"/>
  <c r="CI363"/>
  <c r="CI339"/>
  <c r="CI275"/>
  <c r="CI24"/>
  <c r="CI285"/>
  <c r="CI242"/>
  <c r="CI218"/>
  <c r="CI202"/>
  <c r="CI186"/>
  <c r="CI170"/>
  <c r="CI154"/>
  <c r="CI138"/>
  <c r="CI122"/>
  <c r="CI106"/>
  <c r="CI90"/>
  <c r="CI74"/>
  <c r="CI58"/>
  <c r="CI40"/>
  <c r="CI319"/>
  <c r="CI259"/>
  <c r="CI10"/>
  <c r="CI281"/>
  <c r="CI241"/>
  <c r="CI225"/>
  <c r="CI209"/>
  <c r="CI193"/>
  <c r="CI177"/>
  <c r="CI161"/>
  <c r="CI145"/>
  <c r="CI129"/>
  <c r="CI113"/>
  <c r="CI97"/>
  <c r="CI81"/>
  <c r="CI65"/>
  <c r="CI49"/>
  <c r="CI33"/>
  <c r="CI17"/>
  <c r="CI12"/>
  <c r="CI750"/>
  <c r="CI742"/>
  <c r="CI734"/>
  <c r="CI726"/>
  <c r="CI718"/>
  <c r="CI710"/>
  <c r="CI702"/>
  <c r="CI694"/>
  <c r="CI686"/>
  <c r="CI678"/>
  <c r="CI670"/>
  <c r="CI662"/>
  <c r="CI654"/>
  <c r="CI646"/>
  <c r="CI638"/>
  <c r="CI630"/>
  <c r="CI622"/>
  <c r="CI614"/>
  <c r="CI606"/>
  <c r="CI598"/>
  <c r="CI590"/>
  <c r="CI582"/>
  <c r="CI574"/>
  <c r="CI566"/>
  <c r="CI558"/>
  <c r="CI550"/>
  <c r="CI542"/>
  <c r="CI534"/>
  <c r="CI526"/>
  <c r="CI518"/>
  <c r="CI510"/>
  <c r="CI502"/>
  <c r="CI494"/>
  <c r="CI486"/>
  <c r="CI478"/>
  <c r="CI470"/>
  <c r="CI462"/>
  <c r="CI454"/>
  <c r="CI446"/>
  <c r="CI438"/>
  <c r="CI430"/>
  <c r="CI422"/>
  <c r="CI414"/>
  <c r="CI406"/>
  <c r="CI398"/>
  <c r="CI390"/>
  <c r="CI382"/>
  <c r="CI374"/>
  <c r="CI366"/>
  <c r="CI358"/>
  <c r="CI350"/>
  <c r="CI342"/>
  <c r="CI334"/>
  <c r="CI326"/>
  <c r="CI318"/>
  <c r="CI310"/>
  <c r="CI302"/>
  <c r="CI294"/>
  <c r="CI286"/>
  <c r="CI278"/>
  <c r="CI270"/>
  <c r="CI751"/>
  <c r="CI743"/>
  <c r="CI735"/>
  <c r="CI727"/>
  <c r="CI719"/>
  <c r="CI711"/>
  <c r="CI703"/>
  <c r="CI695"/>
  <c r="CI687"/>
  <c r="CI679"/>
  <c r="CI671"/>
  <c r="CI663"/>
  <c r="CI655"/>
  <c r="CI647"/>
  <c r="CI639"/>
  <c r="CI631"/>
  <c r="CI623"/>
  <c r="CI615"/>
  <c r="CI607"/>
  <c r="CI599"/>
  <c r="CI591"/>
  <c r="CI583"/>
  <c r="CI575"/>
  <c r="CI567"/>
  <c r="CI559"/>
  <c r="CI551"/>
  <c r="CI543"/>
  <c r="CI535"/>
  <c r="CI527"/>
  <c r="CI519"/>
  <c r="CI511"/>
  <c r="CI503"/>
  <c r="CI495"/>
  <c r="CI487"/>
  <c r="CI479"/>
  <c r="CI471"/>
  <c r="CI463"/>
  <c r="CI455"/>
  <c r="CI447"/>
  <c r="CI439"/>
  <c r="CI431"/>
  <c r="CI423"/>
  <c r="CI415"/>
  <c r="CI407"/>
  <c r="CI399"/>
  <c r="CI391"/>
  <c r="CI383"/>
  <c r="CI375"/>
  <c r="CI367"/>
  <c r="CI359"/>
  <c r="CI351"/>
  <c r="CI343"/>
  <c r="CI323"/>
  <c r="CI291"/>
  <c r="CI263"/>
  <c r="CI247"/>
  <c r="CI333"/>
  <c r="CI301"/>
  <c r="CI269"/>
  <c r="CI250"/>
  <c r="CI238"/>
  <c r="CI230"/>
  <c r="CI222"/>
  <c r="CI214"/>
  <c r="CI206"/>
  <c r="CI198"/>
  <c r="CI190"/>
  <c r="CI182"/>
  <c r="CI174"/>
  <c r="CI166"/>
  <c r="CI158"/>
  <c r="CI150"/>
  <c r="CI142"/>
  <c r="CI134"/>
  <c r="CI126"/>
  <c r="CI118"/>
  <c r="CI110"/>
  <c r="CI102"/>
  <c r="CI94"/>
  <c r="CI86"/>
  <c r="CI78"/>
  <c r="CI70"/>
  <c r="CI62"/>
  <c r="CI54"/>
  <c r="CI46"/>
  <c r="CI34"/>
  <c r="CI335"/>
  <c r="CI303"/>
  <c r="CI271"/>
  <c r="CI251"/>
  <c r="CI28"/>
  <c r="CI329"/>
  <c r="CI297"/>
  <c r="CI265"/>
  <c r="CI249"/>
  <c r="CI237"/>
  <c r="CI229"/>
  <c r="CI221"/>
  <c r="CI213"/>
  <c r="CI205"/>
  <c r="CI197"/>
  <c r="CI189"/>
  <c r="CI181"/>
  <c r="CI173"/>
  <c r="CI165"/>
  <c r="CI157"/>
  <c r="CI149"/>
  <c r="CI141"/>
  <c r="CI133"/>
  <c r="CI125"/>
  <c r="CI117"/>
  <c r="CI109"/>
  <c r="CI101"/>
  <c r="CI93"/>
  <c r="CI85"/>
  <c r="CI77"/>
  <c r="CI69"/>
  <c r="CI61"/>
  <c r="CI53"/>
  <c r="CI45"/>
  <c r="CI37"/>
  <c r="CI29"/>
  <c r="CI21"/>
  <c r="CI13"/>
  <c r="CI26"/>
  <c r="CI740"/>
  <c r="CI724"/>
  <c r="CI708"/>
  <c r="CI692"/>
  <c r="CI676"/>
  <c r="CI668"/>
  <c r="CI652"/>
  <c r="CI636"/>
  <c r="CI620"/>
  <c r="CI604"/>
  <c r="CI596"/>
  <c r="CI580"/>
  <c r="CI564"/>
  <c r="CI548"/>
  <c r="CI532"/>
  <c r="CI524"/>
  <c r="CI508"/>
  <c r="CI492"/>
  <c r="CI476"/>
  <c r="CI460"/>
  <c r="CI444"/>
  <c r="CI428"/>
  <c r="CI412"/>
  <c r="CI396"/>
  <c r="CI380"/>
  <c r="CI364"/>
  <c r="CI348"/>
  <c r="CI332"/>
  <c r="CI316"/>
  <c r="CI300"/>
  <c r="CI284"/>
  <c r="CI268"/>
  <c r="CI741"/>
  <c r="CI725"/>
  <c r="CI709"/>
  <c r="CI693"/>
  <c r="CI677"/>
  <c r="CI661"/>
  <c r="CI645"/>
  <c r="CI629"/>
  <c r="CI613"/>
  <c r="CI597"/>
  <c r="CI581"/>
  <c r="CI565"/>
  <c r="CI549"/>
  <c r="CI533"/>
  <c r="CI517"/>
  <c r="CI501"/>
  <c r="CI485"/>
  <c r="CI469"/>
  <c r="CI453"/>
  <c r="CI437"/>
  <c r="CI421"/>
  <c r="CI405"/>
  <c r="CI389"/>
  <c r="CI373"/>
  <c r="CI365"/>
  <c r="CI349"/>
  <c r="CI315"/>
  <c r="CI260"/>
  <c r="CI325"/>
  <c r="CI293"/>
  <c r="CI245"/>
  <c r="CI228"/>
  <c r="CI212"/>
  <c r="CI204"/>
  <c r="CI188"/>
  <c r="CI172"/>
  <c r="CI156"/>
  <c r="CI140"/>
  <c r="CI124"/>
  <c r="CI108"/>
  <c r="CI92"/>
  <c r="CI76"/>
  <c r="CI60"/>
  <c r="CI44"/>
  <c r="CI327"/>
  <c r="CI264"/>
  <c r="CI20"/>
  <c r="CI289"/>
  <c r="CI246"/>
  <c r="CI227"/>
  <c r="CI211"/>
  <c r="CI195"/>
  <c r="CI179"/>
  <c r="CI163"/>
  <c r="CI147"/>
  <c r="CI131"/>
  <c r="CI115"/>
  <c r="CI99"/>
  <c r="CI83"/>
  <c r="CI67"/>
  <c r="CI51"/>
  <c r="CI35"/>
  <c r="CI19"/>
  <c r="CI18"/>
  <c r="CI738"/>
  <c r="CI714"/>
  <c r="CI706"/>
  <c r="CI690"/>
  <c r="CI666"/>
  <c r="CI650"/>
  <c r="CI634"/>
  <c r="CI618"/>
  <c r="CI602"/>
  <c r="CI586"/>
  <c r="CI570"/>
  <c r="CI554"/>
  <c r="CI538"/>
  <c r="CI522"/>
  <c r="CI498"/>
  <c r="CI482"/>
  <c r="CI466"/>
  <c r="CI450"/>
  <c r="CI434"/>
  <c r="CI418"/>
  <c r="CI402"/>
  <c r="CI386"/>
  <c r="CI370"/>
  <c r="CI354"/>
  <c r="CI338"/>
  <c r="CI322"/>
  <c r="CI306"/>
  <c r="CI290"/>
  <c r="CI282"/>
  <c r="CI266"/>
  <c r="CI739"/>
  <c r="CI723"/>
  <c r="CI707"/>
  <c r="CI691"/>
  <c r="CI675"/>
  <c r="CI659"/>
  <c r="CI643"/>
  <c r="CI627"/>
  <c r="CI611"/>
  <c r="CI595"/>
  <c r="CI579"/>
  <c r="CI563"/>
  <c r="CI547"/>
  <c r="CI531"/>
  <c r="CI515"/>
  <c r="CI499"/>
  <c r="CI483"/>
  <c r="CI467"/>
  <c r="CI451"/>
  <c r="CI435"/>
  <c r="CI419"/>
  <c r="CI403"/>
  <c r="CI387"/>
  <c r="CI371"/>
  <c r="CI355"/>
  <c r="CI347"/>
  <c r="CI307"/>
  <c r="CI255"/>
  <c r="CI317"/>
  <c r="CI258"/>
  <c r="CI234"/>
  <c r="CI226"/>
  <c r="CI210"/>
  <c r="CI194"/>
  <c r="CI178"/>
  <c r="CI162"/>
  <c r="CI146"/>
  <c r="CI130"/>
  <c r="CI114"/>
  <c r="CI98"/>
  <c r="CI82"/>
  <c r="CI66"/>
  <c r="CI50"/>
  <c r="CI22"/>
  <c r="CI287"/>
  <c r="CI243"/>
  <c r="CI313"/>
  <c r="CI257"/>
  <c r="CI233"/>
  <c r="CI217"/>
  <c r="CI201"/>
  <c r="CI185"/>
  <c r="CI169"/>
  <c r="CI153"/>
  <c r="CI137"/>
  <c r="CI121"/>
  <c r="CI105"/>
  <c r="CI89"/>
  <c r="CI73"/>
  <c r="CI57"/>
  <c r="CI41"/>
  <c r="CI25"/>
  <c r="CI38"/>
  <c r="M17" i="5"/>
  <c r="L42"/>
  <c r="CU34" i="4"/>
  <c r="H41" i="5"/>
  <c r="CO33" i="4"/>
  <c r="CO32"/>
  <c r="CO66"/>
  <c r="CO65"/>
  <c r="C16" i="5"/>
  <c r="CH752" i="4"/>
  <c r="CH744"/>
  <c r="CH736"/>
  <c r="CH728"/>
  <c r="CH720"/>
  <c r="CH712"/>
  <c r="CH704"/>
  <c r="CH696"/>
  <c r="CH688"/>
  <c r="CH680"/>
  <c r="CH672"/>
  <c r="CH664"/>
  <c r="CH656"/>
  <c r="CH648"/>
  <c r="CH640"/>
  <c r="CH632"/>
  <c r="CH624"/>
  <c r="CH616"/>
  <c r="CH608"/>
  <c r="CH600"/>
  <c r="CH592"/>
  <c r="CH584"/>
  <c r="CH576"/>
  <c r="CH568"/>
  <c r="CH560"/>
  <c r="CH552"/>
  <c r="CH544"/>
  <c r="CH536"/>
  <c r="CH528"/>
  <c r="CH520"/>
  <c r="CH512"/>
  <c r="CH504"/>
  <c r="CH496"/>
  <c r="CH488"/>
  <c r="CH480"/>
  <c r="CH472"/>
  <c r="CH464"/>
  <c r="CH456"/>
  <c r="CH448"/>
  <c r="CH440"/>
  <c r="CH432"/>
  <c r="CH424"/>
  <c r="CH416"/>
  <c r="CH408"/>
  <c r="CH400"/>
  <c r="CH392"/>
  <c r="CH384"/>
  <c r="CH376"/>
  <c r="CH368"/>
  <c r="CH360"/>
  <c r="CH352"/>
  <c r="CH344"/>
  <c r="CH336"/>
  <c r="CH328"/>
  <c r="CH320"/>
  <c r="CH312"/>
  <c r="CH304"/>
  <c r="CH296"/>
  <c r="CH288"/>
  <c r="CH280"/>
  <c r="CH272"/>
  <c r="CH753"/>
  <c r="CH745"/>
  <c r="CH737"/>
  <c r="CH729"/>
  <c r="CH721"/>
  <c r="CH713"/>
  <c r="CH705"/>
  <c r="CH697"/>
  <c r="CH689"/>
  <c r="CH681"/>
  <c r="CH673"/>
  <c r="CH665"/>
  <c r="CH657"/>
  <c r="CH649"/>
  <c r="CH641"/>
  <c r="CH633"/>
  <c r="CH625"/>
  <c r="CH617"/>
  <c r="CH609"/>
  <c r="CH601"/>
  <c r="CH593"/>
  <c r="CH585"/>
  <c r="CH577"/>
  <c r="CH569"/>
  <c r="CH561"/>
  <c r="CH553"/>
  <c r="CH545"/>
  <c r="CH537"/>
  <c r="CH529"/>
  <c r="CH521"/>
  <c r="CH513"/>
  <c r="CH505"/>
  <c r="CH497"/>
  <c r="CH489"/>
  <c r="CH481"/>
  <c r="CH473"/>
  <c r="CH465"/>
  <c r="CH457"/>
  <c r="CH449"/>
  <c r="CH441"/>
  <c r="CH433"/>
  <c r="CH425"/>
  <c r="CH417"/>
  <c r="CH409"/>
  <c r="CH401"/>
  <c r="CH393"/>
  <c r="CH385"/>
  <c r="CH377"/>
  <c r="CH369"/>
  <c r="CH361"/>
  <c r="CH353"/>
  <c r="CH345"/>
  <c r="CH337"/>
  <c r="CH329"/>
  <c r="CH321"/>
  <c r="CH313"/>
  <c r="CH305"/>
  <c r="CH297"/>
  <c r="CH289"/>
  <c r="CH281"/>
  <c r="CH273"/>
  <c r="CH265"/>
  <c r="CH257"/>
  <c r="CH249"/>
  <c r="CH258"/>
  <c r="CH238"/>
  <c r="CH230"/>
  <c r="CH222"/>
  <c r="CH214"/>
  <c r="CH206"/>
  <c r="CH198"/>
  <c r="CH190"/>
  <c r="CH182"/>
  <c r="CH174"/>
  <c r="CH166"/>
  <c r="CH158"/>
  <c r="CH150"/>
  <c r="CH142"/>
  <c r="CH134"/>
  <c r="CH126"/>
  <c r="CH118"/>
  <c r="CH110"/>
  <c r="CH102"/>
  <c r="CH94"/>
  <c r="CH86"/>
  <c r="CH78"/>
  <c r="CH70"/>
  <c r="CH38"/>
  <c r="CH248"/>
  <c r="CH241"/>
  <c r="CH233"/>
  <c r="CH225"/>
  <c r="CH217"/>
  <c r="CH209"/>
  <c r="CH201"/>
  <c r="CH193"/>
  <c r="CH185"/>
  <c r="CH177"/>
  <c r="CH169"/>
  <c r="CH161"/>
  <c r="CH153"/>
  <c r="CH145"/>
  <c r="CH137"/>
  <c r="CH129"/>
  <c r="CH121"/>
  <c r="CH113"/>
  <c r="CH105"/>
  <c r="CH97"/>
  <c r="CH89"/>
  <c r="CH81"/>
  <c r="CH73"/>
  <c r="CH65"/>
  <c r="CH57"/>
  <c r="CH49"/>
  <c r="CH41"/>
  <c r="CH33"/>
  <c r="CH25"/>
  <c r="CH17"/>
  <c r="CH66"/>
  <c r="CH46"/>
  <c r="CH26"/>
  <c r="CH260"/>
  <c r="CH58"/>
  <c r="CH40"/>
  <c r="CH24"/>
  <c r="CH556"/>
  <c r="CH492"/>
  <c r="CH460"/>
  <c r="CH444"/>
  <c r="CH420"/>
  <c r="CH404"/>
  <c r="CH380"/>
  <c r="CH364"/>
  <c r="CH348"/>
  <c r="CH324"/>
  <c r="CH308"/>
  <c r="CH292"/>
  <c r="CH276"/>
  <c r="CH749"/>
  <c r="CH733"/>
  <c r="CH717"/>
  <c r="CH701"/>
  <c r="CH677"/>
  <c r="CH661"/>
  <c r="CH645"/>
  <c r="CH629"/>
  <c r="CH613"/>
  <c r="CH597"/>
  <c r="CH581"/>
  <c r="CH565"/>
  <c r="CH549"/>
  <c r="CH533"/>
  <c r="CH517"/>
  <c r="CH501"/>
  <c r="CH477"/>
  <c r="CH461"/>
  <c r="CH445"/>
  <c r="CH421"/>
  <c r="CH405"/>
  <c r="CH389"/>
  <c r="CH373"/>
  <c r="CH357"/>
  <c r="CH341"/>
  <c r="CH325"/>
  <c r="CH309"/>
  <c r="CH293"/>
  <c r="CH277"/>
  <c r="CH261"/>
  <c r="CH245"/>
  <c r="CH234"/>
  <c r="CH218"/>
  <c r="CH194"/>
  <c r="CH178"/>
  <c r="CH162"/>
  <c r="CH146"/>
  <c r="CH130"/>
  <c r="CH114"/>
  <c r="CH98"/>
  <c r="CH82"/>
  <c r="CH60"/>
  <c r="CH237"/>
  <c r="CH221"/>
  <c r="CH205"/>
  <c r="CH189"/>
  <c r="CH173"/>
  <c r="CH157"/>
  <c r="CH141"/>
  <c r="CH125"/>
  <c r="CH109"/>
  <c r="CH93"/>
  <c r="CH77"/>
  <c r="CH61"/>
  <c r="CH45"/>
  <c r="CH29"/>
  <c r="CH13"/>
  <c r="CH34"/>
  <c r="CH244"/>
  <c r="CH32"/>
  <c r="CH738"/>
  <c r="CH730"/>
  <c r="CH714"/>
  <c r="CH698"/>
  <c r="CH682"/>
  <c r="CH666"/>
  <c r="CH650"/>
  <c r="CH634"/>
  <c r="CH618"/>
  <c r="CH602"/>
  <c r="CH586"/>
  <c r="CH570"/>
  <c r="CH554"/>
  <c r="CH530"/>
  <c r="CH514"/>
  <c r="CH498"/>
  <c r="CH482"/>
  <c r="CH466"/>
  <c r="CH450"/>
  <c r="CH426"/>
  <c r="CH410"/>
  <c r="CH394"/>
  <c r="CH378"/>
  <c r="CH362"/>
  <c r="CH346"/>
  <c r="CH330"/>
  <c r="CH314"/>
  <c r="CH298"/>
  <c r="CH282"/>
  <c r="CH266"/>
  <c r="CH739"/>
  <c r="CH715"/>
  <c r="CH699"/>
  <c r="CH683"/>
  <c r="CH667"/>
  <c r="CH651"/>
  <c r="CH635"/>
  <c r="CH619"/>
  <c r="CH603"/>
  <c r="CH587"/>
  <c r="CH571"/>
  <c r="CH555"/>
  <c r="CH539"/>
  <c r="CH523"/>
  <c r="CH507"/>
  <c r="CH491"/>
  <c r="CH467"/>
  <c r="CH451"/>
  <c r="CH435"/>
  <c r="CH419"/>
  <c r="CH403"/>
  <c r="CH387"/>
  <c r="CH371"/>
  <c r="CH355"/>
  <c r="CH339"/>
  <c r="CH323"/>
  <c r="CH307"/>
  <c r="CH291"/>
  <c r="CH275"/>
  <c r="CH259"/>
  <c r="CH243"/>
  <c r="CH232"/>
  <c r="CH216"/>
  <c r="CH200"/>
  <c r="CH184"/>
  <c r="CH168"/>
  <c r="CH152"/>
  <c r="CH136"/>
  <c r="CH120"/>
  <c r="CH104"/>
  <c r="CH88"/>
  <c r="CH72"/>
  <c r="CH256"/>
  <c r="CH235"/>
  <c r="CH219"/>
  <c r="CH203"/>
  <c r="CH187"/>
  <c r="CH171"/>
  <c r="CH155"/>
  <c r="CH139"/>
  <c r="CH123"/>
  <c r="CH107"/>
  <c r="CH91"/>
  <c r="CH75"/>
  <c r="CH59"/>
  <c r="CH43"/>
  <c r="CH35"/>
  <c r="CH27"/>
  <c r="CH11"/>
  <c r="CH30"/>
  <c r="CH68"/>
  <c r="CH28"/>
  <c r="CH750"/>
  <c r="CH742"/>
  <c r="CH734"/>
  <c r="CH726"/>
  <c r="CH718"/>
  <c r="CH710"/>
  <c r="CH702"/>
  <c r="CH694"/>
  <c r="CH686"/>
  <c r="CH678"/>
  <c r="CH670"/>
  <c r="CH662"/>
  <c r="CH654"/>
  <c r="CH646"/>
  <c r="CH638"/>
  <c r="CH630"/>
  <c r="CH622"/>
  <c r="CH614"/>
  <c r="CH606"/>
  <c r="CH598"/>
  <c r="CH590"/>
  <c r="CH582"/>
  <c r="CH574"/>
  <c r="CH566"/>
  <c r="CH558"/>
  <c r="CH550"/>
  <c r="CH542"/>
  <c r="CH534"/>
  <c r="CH526"/>
  <c r="CH518"/>
  <c r="CH510"/>
  <c r="CH502"/>
  <c r="CH494"/>
  <c r="CH486"/>
  <c r="CH478"/>
  <c r="CH470"/>
  <c r="CH462"/>
  <c r="CH454"/>
  <c r="CH446"/>
  <c r="CH438"/>
  <c r="CH430"/>
  <c r="CH422"/>
  <c r="CH414"/>
  <c r="CH406"/>
  <c r="CH398"/>
  <c r="CH390"/>
  <c r="CH382"/>
  <c r="CH374"/>
  <c r="CH366"/>
  <c r="CH358"/>
  <c r="CH350"/>
  <c r="CH342"/>
  <c r="CH334"/>
  <c r="CH326"/>
  <c r="CH318"/>
  <c r="CH310"/>
  <c r="CH302"/>
  <c r="CH294"/>
  <c r="CH286"/>
  <c r="CH278"/>
  <c r="CH270"/>
  <c r="CH751"/>
  <c r="CH743"/>
  <c r="CH735"/>
  <c r="CH727"/>
  <c r="CH719"/>
  <c r="CH711"/>
  <c r="CH703"/>
  <c r="CH695"/>
  <c r="CH687"/>
  <c r="CH679"/>
  <c r="CH671"/>
  <c r="CH663"/>
  <c r="CH655"/>
  <c r="CH647"/>
  <c r="CH639"/>
  <c r="CH631"/>
  <c r="CH623"/>
  <c r="CH615"/>
  <c r="CH607"/>
  <c r="CH599"/>
  <c r="CH591"/>
  <c r="CH583"/>
  <c r="CH575"/>
  <c r="CH567"/>
  <c r="CH559"/>
  <c r="CH551"/>
  <c r="CH543"/>
  <c r="CH535"/>
  <c r="CH527"/>
  <c r="CH519"/>
  <c r="CH511"/>
  <c r="CH503"/>
  <c r="CH495"/>
  <c r="CH487"/>
  <c r="CH479"/>
  <c r="CH471"/>
  <c r="CH463"/>
  <c r="CH455"/>
  <c r="CH447"/>
  <c r="CH439"/>
  <c r="CH431"/>
  <c r="CH423"/>
  <c r="CH415"/>
  <c r="CH407"/>
  <c r="CH399"/>
  <c r="CH391"/>
  <c r="CH383"/>
  <c r="CH375"/>
  <c r="CH367"/>
  <c r="CH359"/>
  <c r="CH351"/>
  <c r="CH343"/>
  <c r="CH335"/>
  <c r="CH327"/>
  <c r="CH319"/>
  <c r="CH311"/>
  <c r="CH303"/>
  <c r="CH295"/>
  <c r="CH287"/>
  <c r="CH279"/>
  <c r="CH271"/>
  <c r="CH263"/>
  <c r="CH255"/>
  <c r="CH247"/>
  <c r="CH250"/>
  <c r="CH236"/>
  <c r="CH228"/>
  <c r="CH220"/>
  <c r="CH212"/>
  <c r="CH204"/>
  <c r="CH196"/>
  <c r="CH188"/>
  <c r="CH180"/>
  <c r="CH172"/>
  <c r="CH164"/>
  <c r="CH156"/>
  <c r="CH148"/>
  <c r="CH140"/>
  <c r="CH132"/>
  <c r="CH124"/>
  <c r="CH116"/>
  <c r="CH108"/>
  <c r="CH100"/>
  <c r="CH92"/>
  <c r="CH84"/>
  <c r="CH76"/>
  <c r="CH64"/>
  <c r="CH20"/>
  <c r="CH262"/>
  <c r="CH239"/>
  <c r="CH231"/>
  <c r="CH223"/>
  <c r="CH215"/>
  <c r="CH207"/>
  <c r="CH199"/>
  <c r="CH191"/>
  <c r="CH183"/>
  <c r="CH175"/>
  <c r="CH167"/>
  <c r="CH159"/>
  <c r="CH151"/>
  <c r="CH143"/>
  <c r="CH135"/>
  <c r="CH127"/>
  <c r="CH119"/>
  <c r="CH111"/>
  <c r="CH103"/>
  <c r="CH95"/>
  <c r="CH87"/>
  <c r="CH79"/>
  <c r="CH71"/>
  <c r="CH63"/>
  <c r="CH55"/>
  <c r="CH47"/>
  <c r="CH39"/>
  <c r="CH31"/>
  <c r="CH23"/>
  <c r="CH15"/>
  <c r="CH62"/>
  <c r="CH42"/>
  <c r="CH22"/>
  <c r="CH252"/>
  <c r="CH54"/>
  <c r="CH36"/>
  <c r="CH18"/>
  <c r="CH748"/>
  <c r="CH740"/>
  <c r="CH732"/>
  <c r="CH724"/>
  <c r="CH716"/>
  <c r="CH708"/>
  <c r="CH700"/>
  <c r="CH692"/>
  <c r="CH684"/>
  <c r="CH676"/>
  <c r="CH668"/>
  <c r="CH660"/>
  <c r="CH652"/>
  <c r="CH644"/>
  <c r="CH636"/>
  <c r="CH628"/>
  <c r="CH620"/>
  <c r="CH612"/>
  <c r="CH604"/>
  <c r="CH596"/>
  <c r="CH588"/>
  <c r="CH580"/>
  <c r="CH572"/>
  <c r="CH564"/>
  <c r="CH548"/>
  <c r="CH540"/>
  <c r="CH532"/>
  <c r="CH524"/>
  <c r="CH516"/>
  <c r="CH508"/>
  <c r="CH500"/>
  <c r="CH484"/>
  <c r="CH476"/>
  <c r="CH468"/>
  <c r="CH452"/>
  <c r="CH436"/>
  <c r="CH428"/>
  <c r="CH412"/>
  <c r="CH396"/>
  <c r="CH388"/>
  <c r="CH372"/>
  <c r="CH356"/>
  <c r="CH340"/>
  <c r="CH332"/>
  <c r="CH316"/>
  <c r="CH300"/>
  <c r="CH284"/>
  <c r="CH268"/>
  <c r="CH741"/>
  <c r="CH725"/>
  <c r="CH709"/>
  <c r="CH693"/>
  <c r="CH685"/>
  <c r="CH669"/>
  <c r="CH653"/>
  <c r="CH637"/>
  <c r="CH621"/>
  <c r="CH605"/>
  <c r="CH589"/>
  <c r="CH573"/>
  <c r="CH557"/>
  <c r="CH541"/>
  <c r="CH525"/>
  <c r="CH509"/>
  <c r="CH493"/>
  <c r="CH485"/>
  <c r="CH469"/>
  <c r="CH453"/>
  <c r="CH437"/>
  <c r="CH429"/>
  <c r="CH413"/>
  <c r="CH397"/>
  <c r="CH381"/>
  <c r="CH365"/>
  <c r="CH349"/>
  <c r="CH333"/>
  <c r="CH317"/>
  <c r="CH301"/>
  <c r="CH285"/>
  <c r="CH269"/>
  <c r="CH253"/>
  <c r="CH242"/>
  <c r="CH226"/>
  <c r="CH210"/>
  <c r="CH202"/>
  <c r="CH186"/>
  <c r="CH170"/>
  <c r="CH154"/>
  <c r="CH138"/>
  <c r="CH122"/>
  <c r="CH106"/>
  <c r="CH90"/>
  <c r="CH74"/>
  <c r="CH264"/>
  <c r="CH254"/>
  <c r="CH229"/>
  <c r="CH213"/>
  <c r="CH197"/>
  <c r="CH181"/>
  <c r="CH165"/>
  <c r="CH149"/>
  <c r="CH133"/>
  <c r="CH117"/>
  <c r="CH101"/>
  <c r="CH85"/>
  <c r="CH69"/>
  <c r="CH53"/>
  <c r="CH37"/>
  <c r="CH21"/>
  <c r="CH56"/>
  <c r="CH16"/>
  <c r="CH48"/>
  <c r="CH14"/>
  <c r="CH746"/>
  <c r="CH722"/>
  <c r="CH706"/>
  <c r="CH690"/>
  <c r="CH674"/>
  <c r="CH658"/>
  <c r="CH642"/>
  <c r="CH626"/>
  <c r="CH610"/>
  <c r="CH594"/>
  <c r="CH578"/>
  <c r="CH562"/>
  <c r="CH546"/>
  <c r="CH538"/>
  <c r="CH522"/>
  <c r="CH506"/>
  <c r="CH490"/>
  <c r="CH474"/>
  <c r="CH458"/>
  <c r="CH442"/>
  <c r="CH434"/>
  <c r="CH418"/>
  <c r="CH402"/>
  <c r="CH386"/>
  <c r="CH370"/>
  <c r="CH354"/>
  <c r="CH338"/>
  <c r="CH322"/>
  <c r="CH306"/>
  <c r="CH290"/>
  <c r="CH274"/>
  <c r="CH747"/>
  <c r="CH731"/>
  <c r="CH723"/>
  <c r="CH707"/>
  <c r="CH691"/>
  <c r="CH675"/>
  <c r="CH659"/>
  <c r="CH643"/>
  <c r="CH627"/>
  <c r="CH611"/>
  <c r="CH595"/>
  <c r="CH579"/>
  <c r="CH563"/>
  <c r="CH547"/>
  <c r="CH531"/>
  <c r="CH515"/>
  <c r="CH499"/>
  <c r="CH483"/>
  <c r="CH475"/>
  <c r="CH459"/>
  <c r="CH443"/>
  <c r="CH427"/>
  <c r="CH411"/>
  <c r="CH395"/>
  <c r="CH379"/>
  <c r="CH363"/>
  <c r="CH347"/>
  <c r="CH331"/>
  <c r="CH315"/>
  <c r="CH299"/>
  <c r="CH283"/>
  <c r="CH267"/>
  <c r="CH251"/>
  <c r="CH240"/>
  <c r="CH224"/>
  <c r="CH208"/>
  <c r="CH192"/>
  <c r="CH176"/>
  <c r="CH160"/>
  <c r="CH144"/>
  <c r="CH128"/>
  <c r="CH112"/>
  <c r="CH96"/>
  <c r="CH80"/>
  <c r="CH52"/>
  <c r="CH246"/>
  <c r="CH227"/>
  <c r="CH211"/>
  <c r="CH195"/>
  <c r="CH179"/>
  <c r="CH163"/>
  <c r="CH147"/>
  <c r="CH131"/>
  <c r="CH115"/>
  <c r="CH99"/>
  <c r="CH83"/>
  <c r="CH67"/>
  <c r="CH51"/>
  <c r="CH19"/>
  <c r="CH50"/>
  <c r="CH12"/>
  <c r="CH44"/>
  <c r="CH10"/>
  <c r="H52" i="5"/>
  <c r="G72"/>
  <c r="M50"/>
  <c r="L75"/>
  <c r="H39" l="1"/>
  <c r="H40"/>
  <c r="M42"/>
  <c r="M43"/>
  <c r="M75"/>
  <c r="M76"/>
  <c r="H72"/>
  <c r="H73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4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  <xf numFmtId="166" fontId="0" fillId="33" borderId="0" xfId="0" applyNumberFormat="1" applyFill="1" applyProtection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4240.5</c:v>
                </c:pt>
                <c:pt idx="1">
                  <c:v>-5687.5</c:v>
                </c:pt>
                <c:pt idx="2">
                  <c:v>-6537.5</c:v>
                </c:pt>
                <c:pt idx="3">
                  <c:v>-8362.5</c:v>
                </c:pt>
                <c:pt idx="4">
                  <c:v>-9357.5</c:v>
                </c:pt>
                <c:pt idx="5">
                  <c:v>-8517.5</c:v>
                </c:pt>
                <c:pt idx="6">
                  <c:v>-7301.5</c:v>
                </c:pt>
                <c:pt idx="7">
                  <c:v>-5939</c:v>
                </c:pt>
                <c:pt idx="8">
                  <c:v>-5378</c:v>
                </c:pt>
                <c:pt idx="9">
                  <c:v>-4905.5</c:v>
                </c:pt>
                <c:pt idx="10">
                  <c:v>-4538.5</c:v>
                </c:pt>
                <c:pt idx="11">
                  <c:v>-4383.5</c:v>
                </c:pt>
                <c:pt idx="12">
                  <c:v>-3899</c:v>
                </c:pt>
                <c:pt idx="13">
                  <c:v>-3761</c:v>
                </c:pt>
                <c:pt idx="14">
                  <c:v>-3854</c:v>
                </c:pt>
                <c:pt idx="15">
                  <c:v>-4563</c:v>
                </c:pt>
                <c:pt idx="16">
                  <c:v>-5140.5</c:v>
                </c:pt>
                <c:pt idx="17">
                  <c:v>-6273</c:v>
                </c:pt>
                <c:pt idx="18">
                  <c:v>-6477.5</c:v>
                </c:pt>
                <c:pt idx="19">
                  <c:v>-5725.5</c:v>
                </c:pt>
                <c:pt idx="20">
                  <c:v>-6007.5</c:v>
                </c:pt>
                <c:pt idx="21">
                  <c:v>-7353.5</c:v>
                </c:pt>
                <c:pt idx="22">
                  <c:v>-7319.5</c:v>
                </c:pt>
                <c:pt idx="23">
                  <c:v>-5711</c:v>
                </c:pt>
                <c:pt idx="24">
                  <c:v>-5451</c:v>
                </c:pt>
                <c:pt idx="25">
                  <c:v>-6736.5</c:v>
                </c:pt>
                <c:pt idx="26">
                  <c:v>-7990</c:v>
                </c:pt>
                <c:pt idx="27">
                  <c:v>-9759</c:v>
                </c:pt>
                <c:pt idx="28">
                  <c:v>-10627</c:v>
                </c:pt>
                <c:pt idx="29">
                  <c:v>-9819</c:v>
                </c:pt>
                <c:pt idx="30">
                  <c:v>-8366</c:v>
                </c:pt>
                <c:pt idx="31">
                  <c:v>-7415</c:v>
                </c:pt>
                <c:pt idx="32">
                  <c:v>-5944.5</c:v>
                </c:pt>
                <c:pt idx="33">
                  <c:v>-4347</c:v>
                </c:pt>
                <c:pt idx="34">
                  <c:v>-3486</c:v>
                </c:pt>
                <c:pt idx="35">
                  <c:v>-3290.5</c:v>
                </c:pt>
                <c:pt idx="36">
                  <c:v>-2856</c:v>
                </c:pt>
                <c:pt idx="37">
                  <c:v>-3219</c:v>
                </c:pt>
                <c:pt idx="38">
                  <c:v>-3551</c:v>
                </c:pt>
                <c:pt idx="39">
                  <c:v>-4083</c:v>
                </c:pt>
                <c:pt idx="40">
                  <c:v>-4540.5</c:v>
                </c:pt>
                <c:pt idx="41">
                  <c:v>-5352</c:v>
                </c:pt>
                <c:pt idx="42">
                  <c:v>-5811</c:v>
                </c:pt>
                <c:pt idx="43">
                  <c:v>-4747.5</c:v>
                </c:pt>
                <c:pt idx="44">
                  <c:v>-4233.5</c:v>
                </c:pt>
                <c:pt idx="45">
                  <c:v>-5324.5</c:v>
                </c:pt>
                <c:pt idx="46">
                  <c:v>-5885.5</c:v>
                </c:pt>
                <c:pt idx="47">
                  <c:v>-5472.5</c:v>
                </c:pt>
                <c:pt idx="48">
                  <c:v>-5643</c:v>
                </c:pt>
                <c:pt idx="49">
                  <c:v>-6572.5</c:v>
                </c:pt>
                <c:pt idx="50">
                  <c:v>-7504</c:v>
                </c:pt>
                <c:pt idx="51">
                  <c:v>-8423.5</c:v>
                </c:pt>
                <c:pt idx="52">
                  <c:v>-9345</c:v>
                </c:pt>
                <c:pt idx="53">
                  <c:v>-9283.5</c:v>
                </c:pt>
                <c:pt idx="54">
                  <c:v>-6907</c:v>
                </c:pt>
                <c:pt idx="55">
                  <c:v>-5083.5</c:v>
                </c:pt>
                <c:pt idx="56">
                  <c:v>-4784</c:v>
                </c:pt>
                <c:pt idx="57">
                  <c:v>-4857</c:v>
                </c:pt>
                <c:pt idx="58">
                  <c:v>-5062</c:v>
                </c:pt>
                <c:pt idx="59">
                  <c:v>-4450.5</c:v>
                </c:pt>
                <c:pt idx="60">
                  <c:v>-4136</c:v>
                </c:pt>
                <c:pt idx="61">
                  <c:v>-3728.5</c:v>
                </c:pt>
                <c:pt idx="62">
                  <c:v>-3778</c:v>
                </c:pt>
                <c:pt idx="63">
                  <c:v>-4007.5</c:v>
                </c:pt>
                <c:pt idx="64">
                  <c:v>-4649</c:v>
                </c:pt>
                <c:pt idx="65">
                  <c:v>-4640.5</c:v>
                </c:pt>
                <c:pt idx="66">
                  <c:v>-3597</c:v>
                </c:pt>
                <c:pt idx="67">
                  <c:v>-2782.5</c:v>
                </c:pt>
                <c:pt idx="68">
                  <c:v>-2947.5</c:v>
                </c:pt>
                <c:pt idx="69">
                  <c:v>-4483</c:v>
                </c:pt>
                <c:pt idx="70">
                  <c:v>-4918</c:v>
                </c:pt>
                <c:pt idx="71">
                  <c:v>-4695.5</c:v>
                </c:pt>
                <c:pt idx="72">
                  <c:v>-5247</c:v>
                </c:pt>
                <c:pt idx="73">
                  <c:v>-6358</c:v>
                </c:pt>
                <c:pt idx="74">
                  <c:v>-6939</c:v>
                </c:pt>
                <c:pt idx="75">
                  <c:v>-7411.5</c:v>
                </c:pt>
                <c:pt idx="76">
                  <c:v>-8636.5</c:v>
                </c:pt>
                <c:pt idx="77">
                  <c:v>-7807.5</c:v>
                </c:pt>
                <c:pt idx="78">
                  <c:v>-5957</c:v>
                </c:pt>
                <c:pt idx="79">
                  <c:v>-4231.5</c:v>
                </c:pt>
                <c:pt idx="80">
                  <c:v>-3850.5</c:v>
                </c:pt>
                <c:pt idx="81">
                  <c:v>-3946.5</c:v>
                </c:pt>
                <c:pt idx="82">
                  <c:v>-4036</c:v>
                </c:pt>
                <c:pt idx="83">
                  <c:v>-4240</c:v>
                </c:pt>
                <c:pt idx="84">
                  <c:v>-3615.5</c:v>
                </c:pt>
                <c:pt idx="85">
                  <c:v>-3702</c:v>
                </c:pt>
                <c:pt idx="86">
                  <c:v>-3744</c:v>
                </c:pt>
                <c:pt idx="87">
                  <c:v>-3825.5</c:v>
                </c:pt>
                <c:pt idx="88">
                  <c:v>-4260</c:v>
                </c:pt>
                <c:pt idx="89">
                  <c:v>-4526</c:v>
                </c:pt>
                <c:pt idx="90">
                  <c:v>-4900.5</c:v>
                </c:pt>
                <c:pt idx="91">
                  <c:v>-4554.5</c:v>
                </c:pt>
                <c:pt idx="92">
                  <c:v>-4243</c:v>
                </c:pt>
                <c:pt idx="93">
                  <c:v>-4761</c:v>
                </c:pt>
                <c:pt idx="94">
                  <c:v>-4688.5</c:v>
                </c:pt>
                <c:pt idx="95">
                  <c:v>-3611.5</c:v>
                </c:pt>
                <c:pt idx="96">
                  <c:v>-3391.5</c:v>
                </c:pt>
                <c:pt idx="97">
                  <c:v>-4345</c:v>
                </c:pt>
                <c:pt idx="98">
                  <c:v>-5343.5</c:v>
                </c:pt>
                <c:pt idx="99">
                  <c:v>-7405.5</c:v>
                </c:pt>
                <c:pt idx="100">
                  <c:v>-9094</c:v>
                </c:pt>
                <c:pt idx="101">
                  <c:v>-9249</c:v>
                </c:pt>
                <c:pt idx="102">
                  <c:v>-8220</c:v>
                </c:pt>
                <c:pt idx="103">
                  <c:v>-6362.5</c:v>
                </c:pt>
                <c:pt idx="104">
                  <c:v>-5415</c:v>
                </c:pt>
                <c:pt idx="105">
                  <c:v>-4750.5</c:v>
                </c:pt>
                <c:pt idx="106">
                  <c:v>-4803</c:v>
                </c:pt>
                <c:pt idx="107">
                  <c:v>-4908.5</c:v>
                </c:pt>
                <c:pt idx="108">
                  <c:v>-4282.5</c:v>
                </c:pt>
                <c:pt idx="109">
                  <c:v>-4321.5</c:v>
                </c:pt>
                <c:pt idx="110">
                  <c:v>-4595.5</c:v>
                </c:pt>
                <c:pt idx="111">
                  <c:v>-4973</c:v>
                </c:pt>
                <c:pt idx="112">
                  <c:v>-5482</c:v>
                </c:pt>
                <c:pt idx="113">
                  <c:v>-6007.5</c:v>
                </c:pt>
                <c:pt idx="114">
                  <c:v>-6325.5</c:v>
                </c:pt>
                <c:pt idx="115">
                  <c:v>-5669</c:v>
                </c:pt>
                <c:pt idx="116">
                  <c:v>-5178</c:v>
                </c:pt>
                <c:pt idx="117">
                  <c:v>-5064.5</c:v>
                </c:pt>
                <c:pt idx="118">
                  <c:v>-4346.5</c:v>
                </c:pt>
                <c:pt idx="119">
                  <c:v>-3601.5</c:v>
                </c:pt>
                <c:pt idx="120">
                  <c:v>-3672.5</c:v>
                </c:pt>
                <c:pt idx="121">
                  <c:v>-5090</c:v>
                </c:pt>
                <c:pt idx="122">
                  <c:v>-6175</c:v>
                </c:pt>
                <c:pt idx="123">
                  <c:v>-7812.5</c:v>
                </c:pt>
                <c:pt idx="124">
                  <c:v>-9493</c:v>
                </c:pt>
                <c:pt idx="125">
                  <c:v>-10672</c:v>
                </c:pt>
                <c:pt idx="126">
                  <c:v>-10566.5</c:v>
                </c:pt>
                <c:pt idx="127">
                  <c:v>-10096.5</c:v>
                </c:pt>
                <c:pt idx="128">
                  <c:v>-9548</c:v>
                </c:pt>
                <c:pt idx="129">
                  <c:v>-8171</c:v>
                </c:pt>
                <c:pt idx="130">
                  <c:v>-6939.5</c:v>
                </c:pt>
                <c:pt idx="131">
                  <c:v>-6755.5</c:v>
                </c:pt>
                <c:pt idx="132">
                  <c:v>-6348.5</c:v>
                </c:pt>
                <c:pt idx="133">
                  <c:v>-6027.5</c:v>
                </c:pt>
                <c:pt idx="134">
                  <c:v>-6292.5</c:v>
                </c:pt>
                <c:pt idx="135">
                  <c:v>-7252</c:v>
                </c:pt>
                <c:pt idx="136">
                  <c:v>-8097.5</c:v>
                </c:pt>
                <c:pt idx="137">
                  <c:v>-8416.5</c:v>
                </c:pt>
                <c:pt idx="138">
                  <c:v>-7972</c:v>
                </c:pt>
                <c:pt idx="139">
                  <c:v>-6952</c:v>
                </c:pt>
                <c:pt idx="140">
                  <c:v>-5642</c:v>
                </c:pt>
                <c:pt idx="141">
                  <c:v>-5506</c:v>
                </c:pt>
                <c:pt idx="142">
                  <c:v>-5462</c:v>
                </c:pt>
                <c:pt idx="143">
                  <c:v>-4395.5</c:v>
                </c:pt>
                <c:pt idx="144">
                  <c:v>-4725</c:v>
                </c:pt>
                <c:pt idx="145">
                  <c:v>-6072.5</c:v>
                </c:pt>
                <c:pt idx="146">
                  <c:v>-7407.5</c:v>
                </c:pt>
                <c:pt idx="147">
                  <c:v>-9147.5</c:v>
                </c:pt>
                <c:pt idx="148">
                  <c:v>-9992.5</c:v>
                </c:pt>
                <c:pt idx="149">
                  <c:v>-9273</c:v>
                </c:pt>
                <c:pt idx="150">
                  <c:v>-7764</c:v>
                </c:pt>
                <c:pt idx="151">
                  <c:v>-6197.5</c:v>
                </c:pt>
                <c:pt idx="152">
                  <c:v>-5026</c:v>
                </c:pt>
                <c:pt idx="153">
                  <c:v>-4624</c:v>
                </c:pt>
                <c:pt idx="154">
                  <c:v>-5061</c:v>
                </c:pt>
                <c:pt idx="155">
                  <c:v>-5394</c:v>
                </c:pt>
                <c:pt idx="156">
                  <c:v>-5277</c:v>
                </c:pt>
                <c:pt idx="157">
                  <c:v>-5153</c:v>
                </c:pt>
                <c:pt idx="158">
                  <c:v>-5246</c:v>
                </c:pt>
                <c:pt idx="159">
                  <c:v>-5717.5</c:v>
                </c:pt>
                <c:pt idx="160">
                  <c:v>-6166</c:v>
                </c:pt>
                <c:pt idx="161">
                  <c:v>-6941</c:v>
                </c:pt>
                <c:pt idx="162">
                  <c:v>-7113.5</c:v>
                </c:pt>
                <c:pt idx="163">
                  <c:v>-6154</c:v>
                </c:pt>
                <c:pt idx="164">
                  <c:v>-6481</c:v>
                </c:pt>
                <c:pt idx="165">
                  <c:v>-7190.5</c:v>
                </c:pt>
                <c:pt idx="166">
                  <c:v>-6162</c:v>
                </c:pt>
                <c:pt idx="167">
                  <c:v>-5054</c:v>
                </c:pt>
                <c:pt idx="168">
                  <c:v>-6034</c:v>
                </c:pt>
                <c:pt idx="169">
                  <c:v>-6435</c:v>
                </c:pt>
                <c:pt idx="170">
                  <c:v>-6922.5</c:v>
                </c:pt>
                <c:pt idx="171">
                  <c:v>-7995</c:v>
                </c:pt>
                <c:pt idx="172">
                  <c:v>-8989.5</c:v>
                </c:pt>
                <c:pt idx="173">
                  <c:v>-8118.5</c:v>
                </c:pt>
                <c:pt idx="174">
                  <c:v>-6554</c:v>
                </c:pt>
                <c:pt idx="175">
                  <c:v>-5884</c:v>
                </c:pt>
                <c:pt idx="176">
                  <c:v>-5506</c:v>
                </c:pt>
                <c:pt idx="177">
                  <c:v>-4896</c:v>
                </c:pt>
                <c:pt idx="178">
                  <c:v>-4705</c:v>
                </c:pt>
                <c:pt idx="179">
                  <c:v>-4987.5</c:v>
                </c:pt>
                <c:pt idx="180">
                  <c:v>-4734.5</c:v>
                </c:pt>
                <c:pt idx="181">
                  <c:v>-4679</c:v>
                </c:pt>
                <c:pt idx="182">
                  <c:v>-4887.5</c:v>
                </c:pt>
                <c:pt idx="183">
                  <c:v>-5388</c:v>
                </c:pt>
                <c:pt idx="184">
                  <c:v>-6527.5</c:v>
                </c:pt>
                <c:pt idx="185">
                  <c:v>-7744.5</c:v>
                </c:pt>
                <c:pt idx="186">
                  <c:v>-7911.5</c:v>
                </c:pt>
                <c:pt idx="187">
                  <c:v>-6420.5</c:v>
                </c:pt>
                <c:pt idx="188">
                  <c:v>-5999.5</c:v>
                </c:pt>
                <c:pt idx="189">
                  <c:v>-7347</c:v>
                </c:pt>
                <c:pt idx="190">
                  <c:v>-6658</c:v>
                </c:pt>
                <c:pt idx="191">
                  <c:v>-4490.5</c:v>
                </c:pt>
                <c:pt idx="192">
                  <c:v>-4802.5</c:v>
                </c:pt>
                <c:pt idx="193">
                  <c:v>-6079</c:v>
                </c:pt>
                <c:pt idx="194">
                  <c:v>-6320.5</c:v>
                </c:pt>
                <c:pt idx="195">
                  <c:v>-7758.5</c:v>
                </c:pt>
                <c:pt idx="196">
                  <c:v>-8422</c:v>
                </c:pt>
                <c:pt idx="197">
                  <c:v>-8019.5</c:v>
                </c:pt>
                <c:pt idx="198">
                  <c:v>-6447.5</c:v>
                </c:pt>
                <c:pt idx="199">
                  <c:v>-4721.5</c:v>
                </c:pt>
                <c:pt idx="200">
                  <c:v>-3811</c:v>
                </c:pt>
                <c:pt idx="201">
                  <c:v>-3527</c:v>
                </c:pt>
                <c:pt idx="202">
                  <c:v>-3740.5</c:v>
                </c:pt>
                <c:pt idx="203">
                  <c:v>-3849</c:v>
                </c:pt>
                <c:pt idx="204">
                  <c:v>-3540</c:v>
                </c:pt>
                <c:pt idx="205">
                  <c:v>-3797</c:v>
                </c:pt>
                <c:pt idx="206">
                  <c:v>-3613</c:v>
                </c:pt>
                <c:pt idx="207">
                  <c:v>-4154.5</c:v>
                </c:pt>
                <c:pt idx="208">
                  <c:v>-4632</c:v>
                </c:pt>
                <c:pt idx="209">
                  <c:v>-4965</c:v>
                </c:pt>
                <c:pt idx="210">
                  <c:v>-4819</c:v>
                </c:pt>
                <c:pt idx="211">
                  <c:v>-3519</c:v>
                </c:pt>
                <c:pt idx="212">
                  <c:v>-3335</c:v>
                </c:pt>
                <c:pt idx="213">
                  <c:v>-4550.5</c:v>
                </c:pt>
                <c:pt idx="214">
                  <c:v>-4580.5</c:v>
                </c:pt>
                <c:pt idx="215">
                  <c:v>-3695.5</c:v>
                </c:pt>
                <c:pt idx="216">
                  <c:v>-4059.5</c:v>
                </c:pt>
                <c:pt idx="217">
                  <c:v>-5475.5</c:v>
                </c:pt>
                <c:pt idx="218">
                  <c:v>-6286</c:v>
                </c:pt>
                <c:pt idx="219">
                  <c:v>-7508</c:v>
                </c:pt>
                <c:pt idx="220">
                  <c:v>-8727</c:v>
                </c:pt>
                <c:pt idx="221">
                  <c:v>-8026.5</c:v>
                </c:pt>
                <c:pt idx="222">
                  <c:v>-6969</c:v>
                </c:pt>
                <c:pt idx="223">
                  <c:v>-5980</c:v>
                </c:pt>
                <c:pt idx="224">
                  <c:v>-4991.5</c:v>
                </c:pt>
                <c:pt idx="225">
                  <c:v>-4721.5</c:v>
                </c:pt>
                <c:pt idx="226">
                  <c:v>-4782</c:v>
                </c:pt>
                <c:pt idx="227">
                  <c:v>-4687</c:v>
                </c:pt>
                <c:pt idx="228">
                  <c:v>-4823.5</c:v>
                </c:pt>
                <c:pt idx="229">
                  <c:v>-4871</c:v>
                </c:pt>
                <c:pt idx="230">
                  <c:v>-5025.5</c:v>
                </c:pt>
                <c:pt idx="231">
                  <c:v>-5993</c:v>
                </c:pt>
                <c:pt idx="232">
                  <c:v>-6709.5</c:v>
                </c:pt>
                <c:pt idx="233">
                  <c:v>-7488.5</c:v>
                </c:pt>
                <c:pt idx="234">
                  <c:v>-6422.5</c:v>
                </c:pt>
                <c:pt idx="235">
                  <c:v>-4321.5</c:v>
                </c:pt>
                <c:pt idx="236">
                  <c:v>-4597</c:v>
                </c:pt>
                <c:pt idx="237">
                  <c:v>-6673</c:v>
                </c:pt>
                <c:pt idx="238">
                  <c:v>-6509.5</c:v>
                </c:pt>
                <c:pt idx="239">
                  <c:v>-3335</c:v>
                </c:pt>
                <c:pt idx="240">
                  <c:v>-3178</c:v>
                </c:pt>
                <c:pt idx="241">
                  <c:v>-4413</c:v>
                </c:pt>
                <c:pt idx="242">
                  <c:v>-4714.5</c:v>
                </c:pt>
                <c:pt idx="243">
                  <c:v>-5931.5</c:v>
                </c:pt>
                <c:pt idx="244">
                  <c:v>-6657.5</c:v>
                </c:pt>
                <c:pt idx="245">
                  <c:v>-5875.5</c:v>
                </c:pt>
                <c:pt idx="246">
                  <c:v>-3977.5</c:v>
                </c:pt>
                <c:pt idx="247">
                  <c:v>-2872</c:v>
                </c:pt>
                <c:pt idx="248">
                  <c:v>-1622</c:v>
                </c:pt>
                <c:pt idx="249">
                  <c:v>-908</c:v>
                </c:pt>
                <c:pt idx="250">
                  <c:v>-903.5</c:v>
                </c:pt>
                <c:pt idx="251">
                  <c:v>-1089.5</c:v>
                </c:pt>
                <c:pt idx="252">
                  <c:v>-971.5</c:v>
                </c:pt>
                <c:pt idx="253">
                  <c:v>-1775.5</c:v>
                </c:pt>
                <c:pt idx="254">
                  <c:v>-2543.5</c:v>
                </c:pt>
                <c:pt idx="255">
                  <c:v>-3163.5</c:v>
                </c:pt>
                <c:pt idx="256">
                  <c:v>-3430</c:v>
                </c:pt>
                <c:pt idx="257">
                  <c:v>-3456</c:v>
                </c:pt>
                <c:pt idx="258">
                  <c:v>-2931</c:v>
                </c:pt>
                <c:pt idx="259">
                  <c:v>-1396</c:v>
                </c:pt>
                <c:pt idx="260">
                  <c:v>-1176</c:v>
                </c:pt>
                <c:pt idx="261">
                  <c:v>-3056</c:v>
                </c:pt>
                <c:pt idx="262">
                  <c:v>-3414</c:v>
                </c:pt>
                <c:pt idx="263">
                  <c:v>-2178.5</c:v>
                </c:pt>
                <c:pt idx="264">
                  <c:v>-2310</c:v>
                </c:pt>
                <c:pt idx="265">
                  <c:v>-2820.5</c:v>
                </c:pt>
                <c:pt idx="266">
                  <c:v>-2960.5</c:v>
                </c:pt>
                <c:pt idx="267">
                  <c:v>-4014.5</c:v>
                </c:pt>
                <c:pt idx="268">
                  <c:v>-5471</c:v>
                </c:pt>
                <c:pt idx="269">
                  <c:v>-5597</c:v>
                </c:pt>
                <c:pt idx="270">
                  <c:v>-4505.5</c:v>
                </c:pt>
                <c:pt idx="271">
                  <c:v>-3496.5</c:v>
                </c:pt>
                <c:pt idx="272">
                  <c:v>-2633.5</c:v>
                </c:pt>
                <c:pt idx="273">
                  <c:v>-2014.5</c:v>
                </c:pt>
                <c:pt idx="274">
                  <c:v>-2272</c:v>
                </c:pt>
                <c:pt idx="275">
                  <c:v>-2768.5</c:v>
                </c:pt>
                <c:pt idx="276">
                  <c:v>-2076.5</c:v>
                </c:pt>
                <c:pt idx="277">
                  <c:v>-2010.5</c:v>
                </c:pt>
                <c:pt idx="278">
                  <c:v>-2178.5</c:v>
                </c:pt>
                <c:pt idx="279">
                  <c:v>-2817.5</c:v>
                </c:pt>
                <c:pt idx="280">
                  <c:v>-3520</c:v>
                </c:pt>
                <c:pt idx="281">
                  <c:v>-3692</c:v>
                </c:pt>
                <c:pt idx="282">
                  <c:v>-2899</c:v>
                </c:pt>
                <c:pt idx="283">
                  <c:v>-676</c:v>
                </c:pt>
                <c:pt idx="284">
                  <c:v>-598</c:v>
                </c:pt>
                <c:pt idx="285">
                  <c:v>-1682</c:v>
                </c:pt>
                <c:pt idx="286">
                  <c:v>-1428</c:v>
                </c:pt>
                <c:pt idx="287">
                  <c:v>-448.5</c:v>
                </c:pt>
                <c:pt idx="288">
                  <c:v>-623</c:v>
                </c:pt>
                <c:pt idx="289">
                  <c:v>-1620</c:v>
                </c:pt>
                <c:pt idx="290">
                  <c:v>-1417</c:v>
                </c:pt>
                <c:pt idx="291">
                  <c:v>-2991.5</c:v>
                </c:pt>
                <c:pt idx="292">
                  <c:v>-4876.5</c:v>
                </c:pt>
                <c:pt idx="293">
                  <c:v>-5819</c:v>
                </c:pt>
                <c:pt idx="294">
                  <c:v>-5527.5</c:v>
                </c:pt>
                <c:pt idx="295">
                  <c:v>-4320</c:v>
                </c:pt>
                <c:pt idx="296">
                  <c:v>-3453</c:v>
                </c:pt>
                <c:pt idx="297">
                  <c:v>-2950</c:v>
                </c:pt>
                <c:pt idx="298">
                  <c:v>-2623</c:v>
                </c:pt>
                <c:pt idx="299">
                  <c:v>-2130</c:v>
                </c:pt>
                <c:pt idx="300">
                  <c:v>-1512.5</c:v>
                </c:pt>
                <c:pt idx="301">
                  <c:v>-1799</c:v>
                </c:pt>
                <c:pt idx="302">
                  <c:v>-3124</c:v>
                </c:pt>
                <c:pt idx="303">
                  <c:v>-4563</c:v>
                </c:pt>
                <c:pt idx="304">
                  <c:v>-5750.5</c:v>
                </c:pt>
                <c:pt idx="305">
                  <c:v>-6099</c:v>
                </c:pt>
                <c:pt idx="306">
                  <c:v>-5371</c:v>
                </c:pt>
                <c:pt idx="307">
                  <c:v>-3093.5</c:v>
                </c:pt>
                <c:pt idx="308">
                  <c:v>-2121.5</c:v>
                </c:pt>
                <c:pt idx="309">
                  <c:v>-2618.5</c:v>
                </c:pt>
                <c:pt idx="310">
                  <c:v>-3192</c:v>
                </c:pt>
                <c:pt idx="311">
                  <c:v>-2432</c:v>
                </c:pt>
                <c:pt idx="312">
                  <c:v>-3150.5</c:v>
                </c:pt>
                <c:pt idx="313">
                  <c:v>-3916.5</c:v>
                </c:pt>
                <c:pt idx="314">
                  <c:v>-4908.5</c:v>
                </c:pt>
                <c:pt idx="315">
                  <c:v>-6967</c:v>
                </c:pt>
                <c:pt idx="316">
                  <c:v>-7833.5</c:v>
                </c:pt>
                <c:pt idx="317">
                  <c:v>-6845</c:v>
                </c:pt>
                <c:pt idx="318">
                  <c:v>-4502.5</c:v>
                </c:pt>
                <c:pt idx="319">
                  <c:v>-1756.5</c:v>
                </c:pt>
                <c:pt idx="320">
                  <c:v>-658.5</c:v>
                </c:pt>
                <c:pt idx="321">
                  <c:v>-919.5</c:v>
                </c:pt>
                <c:pt idx="322">
                  <c:v>-1082.5</c:v>
                </c:pt>
                <c:pt idx="323">
                  <c:v>-1089.5</c:v>
                </c:pt>
                <c:pt idx="324">
                  <c:v>-1094.5</c:v>
                </c:pt>
                <c:pt idx="325">
                  <c:v>-1800.5</c:v>
                </c:pt>
                <c:pt idx="326">
                  <c:v>-2485</c:v>
                </c:pt>
                <c:pt idx="327">
                  <c:v>-3197</c:v>
                </c:pt>
                <c:pt idx="328">
                  <c:v>-3973</c:v>
                </c:pt>
                <c:pt idx="329">
                  <c:v>-4612.5</c:v>
                </c:pt>
                <c:pt idx="330">
                  <c:v>-4313.5</c:v>
                </c:pt>
                <c:pt idx="331">
                  <c:v>-2390</c:v>
                </c:pt>
                <c:pt idx="332">
                  <c:v>-2492.5</c:v>
                </c:pt>
                <c:pt idx="333">
                  <c:v>-4217</c:v>
                </c:pt>
                <c:pt idx="334">
                  <c:v>-4469</c:v>
                </c:pt>
                <c:pt idx="335">
                  <c:v>-3520</c:v>
                </c:pt>
                <c:pt idx="336">
                  <c:v>-4183.5</c:v>
                </c:pt>
                <c:pt idx="337">
                  <c:v>-4971</c:v>
                </c:pt>
                <c:pt idx="338">
                  <c:v>-5427.5</c:v>
                </c:pt>
                <c:pt idx="339">
                  <c:v>-6417.5</c:v>
                </c:pt>
                <c:pt idx="340">
                  <c:v>-6985</c:v>
                </c:pt>
                <c:pt idx="341">
                  <c:v>-6238</c:v>
                </c:pt>
                <c:pt idx="342">
                  <c:v>-4511</c:v>
                </c:pt>
                <c:pt idx="343">
                  <c:v>-2582</c:v>
                </c:pt>
                <c:pt idx="344">
                  <c:v>-1670</c:v>
                </c:pt>
                <c:pt idx="345">
                  <c:v>-1500.5</c:v>
                </c:pt>
                <c:pt idx="346">
                  <c:v>-1403</c:v>
                </c:pt>
                <c:pt idx="347">
                  <c:v>-843.5</c:v>
                </c:pt>
                <c:pt idx="348">
                  <c:v>-486</c:v>
                </c:pt>
                <c:pt idx="349">
                  <c:v>-848</c:v>
                </c:pt>
                <c:pt idx="350">
                  <c:v>-512</c:v>
                </c:pt>
                <c:pt idx="351">
                  <c:v>-543.5</c:v>
                </c:pt>
                <c:pt idx="352">
                  <c:v>-1289</c:v>
                </c:pt>
                <c:pt idx="353">
                  <c:v>-1913.5</c:v>
                </c:pt>
                <c:pt idx="354">
                  <c:v>-1760</c:v>
                </c:pt>
                <c:pt idx="355">
                  <c:v>127.5</c:v>
                </c:pt>
                <c:pt idx="356">
                  <c:v>-782</c:v>
                </c:pt>
                <c:pt idx="357">
                  <c:v>-2894</c:v>
                </c:pt>
                <c:pt idx="358">
                  <c:v>-2622</c:v>
                </c:pt>
                <c:pt idx="359">
                  <c:v>-2308</c:v>
                </c:pt>
                <c:pt idx="360">
                  <c:v>-2502.5</c:v>
                </c:pt>
                <c:pt idx="361">
                  <c:v>-3289.5</c:v>
                </c:pt>
                <c:pt idx="362">
                  <c:v>-4014</c:v>
                </c:pt>
                <c:pt idx="363">
                  <c:v>-5387.5</c:v>
                </c:pt>
                <c:pt idx="364">
                  <c:v>-6686.5</c:v>
                </c:pt>
                <c:pt idx="365">
                  <c:v>-6292</c:v>
                </c:pt>
                <c:pt idx="366">
                  <c:v>-4669</c:v>
                </c:pt>
                <c:pt idx="367">
                  <c:v>-2555.5</c:v>
                </c:pt>
                <c:pt idx="368">
                  <c:v>-1211.5</c:v>
                </c:pt>
                <c:pt idx="369">
                  <c:v>-410.5</c:v>
                </c:pt>
                <c:pt idx="370">
                  <c:v>-353</c:v>
                </c:pt>
                <c:pt idx="371">
                  <c:v>-718.5</c:v>
                </c:pt>
                <c:pt idx="372">
                  <c:v>-493</c:v>
                </c:pt>
                <c:pt idx="373">
                  <c:v>-1147.5</c:v>
                </c:pt>
                <c:pt idx="374">
                  <c:v>-2140.5</c:v>
                </c:pt>
                <c:pt idx="375">
                  <c:v>-3226.5</c:v>
                </c:pt>
                <c:pt idx="376">
                  <c:v>-4151.5</c:v>
                </c:pt>
                <c:pt idx="377">
                  <c:v>-5358</c:v>
                </c:pt>
                <c:pt idx="378">
                  <c:v>-4827</c:v>
                </c:pt>
                <c:pt idx="379">
                  <c:v>-2905.5</c:v>
                </c:pt>
                <c:pt idx="380">
                  <c:v>-2771</c:v>
                </c:pt>
                <c:pt idx="381">
                  <c:v>-3514</c:v>
                </c:pt>
                <c:pt idx="382">
                  <c:v>-3578.5</c:v>
                </c:pt>
                <c:pt idx="383">
                  <c:v>-2479</c:v>
                </c:pt>
                <c:pt idx="384">
                  <c:v>-3821.5</c:v>
                </c:pt>
                <c:pt idx="385">
                  <c:v>-5758</c:v>
                </c:pt>
                <c:pt idx="386">
                  <c:v>-6189.5</c:v>
                </c:pt>
                <c:pt idx="387">
                  <c:v>-7320.5</c:v>
                </c:pt>
                <c:pt idx="388">
                  <c:v>-8314.5</c:v>
                </c:pt>
                <c:pt idx="389">
                  <c:v>-7523</c:v>
                </c:pt>
                <c:pt idx="390">
                  <c:v>-5356</c:v>
                </c:pt>
                <c:pt idx="391">
                  <c:v>-2770.5</c:v>
                </c:pt>
                <c:pt idx="392">
                  <c:v>-1999</c:v>
                </c:pt>
                <c:pt idx="393">
                  <c:v>-2345</c:v>
                </c:pt>
                <c:pt idx="394">
                  <c:v>-2454</c:v>
                </c:pt>
                <c:pt idx="395">
                  <c:v>-2659.5</c:v>
                </c:pt>
                <c:pt idx="396">
                  <c:v>-2864</c:v>
                </c:pt>
                <c:pt idx="397">
                  <c:v>-3382</c:v>
                </c:pt>
                <c:pt idx="398">
                  <c:v>-3532.5</c:v>
                </c:pt>
                <c:pt idx="399">
                  <c:v>-4387</c:v>
                </c:pt>
                <c:pt idx="400">
                  <c:v>-5048</c:v>
                </c:pt>
                <c:pt idx="401">
                  <c:v>-5415.5</c:v>
                </c:pt>
                <c:pt idx="402">
                  <c:v>-4691</c:v>
                </c:pt>
                <c:pt idx="403">
                  <c:v>-2168</c:v>
                </c:pt>
                <c:pt idx="404">
                  <c:v>-2320</c:v>
                </c:pt>
                <c:pt idx="405">
                  <c:v>-4161</c:v>
                </c:pt>
                <c:pt idx="406">
                  <c:v>-4475</c:v>
                </c:pt>
                <c:pt idx="407">
                  <c:v>-3893</c:v>
                </c:pt>
                <c:pt idx="408">
                  <c:v>-4856.5</c:v>
                </c:pt>
                <c:pt idx="409">
                  <c:v>-5817</c:v>
                </c:pt>
                <c:pt idx="410">
                  <c:v>-5904.5</c:v>
                </c:pt>
                <c:pt idx="411">
                  <c:v>-6682</c:v>
                </c:pt>
                <c:pt idx="412">
                  <c:v>-6955</c:v>
                </c:pt>
                <c:pt idx="413">
                  <c:v>-7055.5</c:v>
                </c:pt>
                <c:pt idx="414">
                  <c:v>-5866.5</c:v>
                </c:pt>
                <c:pt idx="415">
                  <c:v>-3769.5</c:v>
                </c:pt>
                <c:pt idx="416">
                  <c:v>-2657</c:v>
                </c:pt>
                <c:pt idx="417">
                  <c:v>-2521.5</c:v>
                </c:pt>
                <c:pt idx="418">
                  <c:v>-3287</c:v>
                </c:pt>
                <c:pt idx="419">
                  <c:v>-3650.5</c:v>
                </c:pt>
                <c:pt idx="420">
                  <c:v>-3322.5</c:v>
                </c:pt>
                <c:pt idx="421">
                  <c:v>-3577.5</c:v>
                </c:pt>
                <c:pt idx="422">
                  <c:v>-4126</c:v>
                </c:pt>
                <c:pt idx="423">
                  <c:v>-4608</c:v>
                </c:pt>
                <c:pt idx="424">
                  <c:v>-5381.5</c:v>
                </c:pt>
                <c:pt idx="425">
                  <c:v>-6831.5</c:v>
                </c:pt>
                <c:pt idx="426">
                  <c:v>-7478</c:v>
                </c:pt>
                <c:pt idx="427">
                  <c:v>-6398</c:v>
                </c:pt>
                <c:pt idx="428">
                  <c:v>-6263.5</c:v>
                </c:pt>
                <c:pt idx="429">
                  <c:v>-6675.5</c:v>
                </c:pt>
                <c:pt idx="430">
                  <c:v>-6298.5</c:v>
                </c:pt>
                <c:pt idx="431">
                  <c:v>-4286.5</c:v>
                </c:pt>
                <c:pt idx="432">
                  <c:v>-4856</c:v>
                </c:pt>
                <c:pt idx="433">
                  <c:v>-6186.5</c:v>
                </c:pt>
                <c:pt idx="434">
                  <c:v>-6604.5</c:v>
                </c:pt>
                <c:pt idx="435">
                  <c:v>-8094.5</c:v>
                </c:pt>
                <c:pt idx="436">
                  <c:v>-9180</c:v>
                </c:pt>
                <c:pt idx="437">
                  <c:v>-9314.5</c:v>
                </c:pt>
                <c:pt idx="438">
                  <c:v>-7888</c:v>
                </c:pt>
                <c:pt idx="439">
                  <c:v>-6080.5</c:v>
                </c:pt>
                <c:pt idx="440">
                  <c:v>-5608</c:v>
                </c:pt>
                <c:pt idx="441">
                  <c:v>-5204</c:v>
                </c:pt>
                <c:pt idx="442">
                  <c:v>-5056</c:v>
                </c:pt>
                <c:pt idx="443">
                  <c:v>-4690</c:v>
                </c:pt>
                <c:pt idx="444">
                  <c:v>-3979.5</c:v>
                </c:pt>
                <c:pt idx="445">
                  <c:v>-3922</c:v>
                </c:pt>
                <c:pt idx="446">
                  <c:v>-4198</c:v>
                </c:pt>
                <c:pt idx="447">
                  <c:v>-4406</c:v>
                </c:pt>
                <c:pt idx="448">
                  <c:v>-5100.5</c:v>
                </c:pt>
                <c:pt idx="449">
                  <c:v>-5499</c:v>
                </c:pt>
                <c:pt idx="450">
                  <c:v>-6302</c:v>
                </c:pt>
                <c:pt idx="451">
                  <c:v>-5170.5</c:v>
                </c:pt>
                <c:pt idx="452">
                  <c:v>-4754</c:v>
                </c:pt>
                <c:pt idx="453">
                  <c:v>-4955.5</c:v>
                </c:pt>
                <c:pt idx="454">
                  <c:v>-4707.5</c:v>
                </c:pt>
                <c:pt idx="455">
                  <c:v>-4542</c:v>
                </c:pt>
                <c:pt idx="456">
                  <c:v>-4650.5</c:v>
                </c:pt>
                <c:pt idx="457">
                  <c:v>-4615</c:v>
                </c:pt>
                <c:pt idx="458">
                  <c:v>-4786.5</c:v>
                </c:pt>
                <c:pt idx="459">
                  <c:v>-5329.5</c:v>
                </c:pt>
                <c:pt idx="460">
                  <c:v>-6116</c:v>
                </c:pt>
                <c:pt idx="461">
                  <c:v>-6375.5</c:v>
                </c:pt>
                <c:pt idx="462">
                  <c:v>-7114.5</c:v>
                </c:pt>
                <c:pt idx="463">
                  <c:v>-7661.5</c:v>
                </c:pt>
                <c:pt idx="464">
                  <c:v>-7631</c:v>
                </c:pt>
                <c:pt idx="465">
                  <c:v>-6905</c:v>
                </c:pt>
                <c:pt idx="466">
                  <c:v>-5889.5</c:v>
                </c:pt>
                <c:pt idx="467">
                  <c:v>-5560.5</c:v>
                </c:pt>
                <c:pt idx="468">
                  <c:v>-5422.5</c:v>
                </c:pt>
                <c:pt idx="469">
                  <c:v>-5741</c:v>
                </c:pt>
                <c:pt idx="470">
                  <c:v>-6015</c:v>
                </c:pt>
                <c:pt idx="471">
                  <c:v>-7549.5</c:v>
                </c:pt>
                <c:pt idx="472">
                  <c:v>-8614</c:v>
                </c:pt>
                <c:pt idx="473">
                  <c:v>-8813.5</c:v>
                </c:pt>
                <c:pt idx="474">
                  <c:v>-8343.5</c:v>
                </c:pt>
                <c:pt idx="475">
                  <c:v>-6744</c:v>
                </c:pt>
                <c:pt idx="476">
                  <c:v>-5483.5</c:v>
                </c:pt>
                <c:pt idx="477">
                  <c:v>-5433.5</c:v>
                </c:pt>
                <c:pt idx="478">
                  <c:v>-5120.5</c:v>
                </c:pt>
                <c:pt idx="479">
                  <c:v>-4379.5</c:v>
                </c:pt>
                <c:pt idx="480">
                  <c:v>-4940</c:v>
                </c:pt>
                <c:pt idx="481">
                  <c:v>-6024.5</c:v>
                </c:pt>
                <c:pt idx="482">
                  <c:v>-6292</c:v>
                </c:pt>
                <c:pt idx="483">
                  <c:v>-6729.5</c:v>
                </c:pt>
                <c:pt idx="484">
                  <c:v>-7516.5</c:v>
                </c:pt>
                <c:pt idx="485">
                  <c:v>-7487</c:v>
                </c:pt>
                <c:pt idx="486">
                  <c:v>-6632</c:v>
                </c:pt>
                <c:pt idx="487">
                  <c:v>-5241.5</c:v>
                </c:pt>
                <c:pt idx="488">
                  <c:v>-4207</c:v>
                </c:pt>
                <c:pt idx="489">
                  <c:v>-3623</c:v>
                </c:pt>
                <c:pt idx="490">
                  <c:v>-4190</c:v>
                </c:pt>
                <c:pt idx="491">
                  <c:v>-4427.5</c:v>
                </c:pt>
                <c:pt idx="492">
                  <c:v>-4324.5</c:v>
                </c:pt>
                <c:pt idx="493">
                  <c:v>-4642.5</c:v>
                </c:pt>
                <c:pt idx="494">
                  <c:v>-5296.5</c:v>
                </c:pt>
                <c:pt idx="495">
                  <c:v>-6243</c:v>
                </c:pt>
                <c:pt idx="496">
                  <c:v>-7216</c:v>
                </c:pt>
                <c:pt idx="497">
                  <c:v>-8550</c:v>
                </c:pt>
                <c:pt idx="498">
                  <c:v>-8648</c:v>
                </c:pt>
                <c:pt idx="499">
                  <c:v>-6594</c:v>
                </c:pt>
                <c:pt idx="500">
                  <c:v>-5897.5</c:v>
                </c:pt>
                <c:pt idx="501">
                  <c:v>-7256</c:v>
                </c:pt>
                <c:pt idx="502">
                  <c:v>-7250</c:v>
                </c:pt>
                <c:pt idx="503">
                  <c:v>-5288</c:v>
                </c:pt>
                <c:pt idx="504">
                  <c:v>-5828.5</c:v>
                </c:pt>
                <c:pt idx="505">
                  <c:v>-7851</c:v>
                </c:pt>
                <c:pt idx="506">
                  <c:v>-8987</c:v>
                </c:pt>
                <c:pt idx="507">
                  <c:v>-9461</c:v>
                </c:pt>
                <c:pt idx="508">
                  <c:v>-9224</c:v>
                </c:pt>
                <c:pt idx="509">
                  <c:v>-9296</c:v>
                </c:pt>
                <c:pt idx="510">
                  <c:v>-8660</c:v>
                </c:pt>
                <c:pt idx="511">
                  <c:v>-7572</c:v>
                </c:pt>
                <c:pt idx="512">
                  <c:v>-7022</c:v>
                </c:pt>
                <c:pt idx="513">
                  <c:v>-6424.5</c:v>
                </c:pt>
                <c:pt idx="514">
                  <c:v>-5413.5</c:v>
                </c:pt>
                <c:pt idx="515">
                  <c:v>-4583.5</c:v>
                </c:pt>
                <c:pt idx="516">
                  <c:v>-4581.5</c:v>
                </c:pt>
                <c:pt idx="517">
                  <c:v>-4803.5</c:v>
                </c:pt>
                <c:pt idx="518">
                  <c:v>-4937</c:v>
                </c:pt>
                <c:pt idx="519">
                  <c:v>-5250</c:v>
                </c:pt>
                <c:pt idx="520">
                  <c:v>-5718</c:v>
                </c:pt>
                <c:pt idx="521">
                  <c:v>-6897</c:v>
                </c:pt>
                <c:pt idx="522">
                  <c:v>-7003</c:v>
                </c:pt>
                <c:pt idx="523">
                  <c:v>-5133</c:v>
                </c:pt>
                <c:pt idx="524">
                  <c:v>-4523</c:v>
                </c:pt>
                <c:pt idx="525">
                  <c:v>-6282.5</c:v>
                </c:pt>
                <c:pt idx="526">
                  <c:v>-6506.5</c:v>
                </c:pt>
                <c:pt idx="527">
                  <c:v>-5150</c:v>
                </c:pt>
                <c:pt idx="528">
                  <c:v>-5542</c:v>
                </c:pt>
                <c:pt idx="529">
                  <c:v>-7825.5</c:v>
                </c:pt>
                <c:pt idx="530">
                  <c:v>-8033</c:v>
                </c:pt>
                <c:pt idx="531">
                  <c:v>-8228</c:v>
                </c:pt>
                <c:pt idx="532">
                  <c:v>-8570.5</c:v>
                </c:pt>
                <c:pt idx="533">
                  <c:v>-9499</c:v>
                </c:pt>
                <c:pt idx="534">
                  <c:v>-9094</c:v>
                </c:pt>
                <c:pt idx="535">
                  <c:v>-6999.5</c:v>
                </c:pt>
                <c:pt idx="536">
                  <c:v>-5871</c:v>
                </c:pt>
                <c:pt idx="537">
                  <c:v>-5581</c:v>
                </c:pt>
                <c:pt idx="538">
                  <c:v>-5880.5</c:v>
                </c:pt>
                <c:pt idx="539">
                  <c:v>-5853</c:v>
                </c:pt>
                <c:pt idx="540">
                  <c:v>-5498.5</c:v>
                </c:pt>
                <c:pt idx="541">
                  <c:v>-5772</c:v>
                </c:pt>
                <c:pt idx="542">
                  <c:v>-5822.5</c:v>
                </c:pt>
                <c:pt idx="543">
                  <c:v>-6077</c:v>
                </c:pt>
                <c:pt idx="544">
                  <c:v>-6074</c:v>
                </c:pt>
                <c:pt idx="545">
                  <c:v>-5765.5</c:v>
                </c:pt>
                <c:pt idx="546">
                  <c:v>-5008</c:v>
                </c:pt>
                <c:pt idx="547">
                  <c:v>-3804.5</c:v>
                </c:pt>
                <c:pt idx="548">
                  <c:v>-3925</c:v>
                </c:pt>
                <c:pt idx="549">
                  <c:v>-4898.5</c:v>
                </c:pt>
                <c:pt idx="550">
                  <c:v>-5071</c:v>
                </c:pt>
                <c:pt idx="551">
                  <c:v>-4592.5</c:v>
                </c:pt>
                <c:pt idx="552">
                  <c:v>-4791</c:v>
                </c:pt>
                <c:pt idx="553">
                  <c:v>-5806</c:v>
                </c:pt>
                <c:pt idx="554">
                  <c:v>-6348.5</c:v>
                </c:pt>
                <c:pt idx="555">
                  <c:v>-7568.5</c:v>
                </c:pt>
                <c:pt idx="556">
                  <c:v>-8229.5</c:v>
                </c:pt>
                <c:pt idx="557">
                  <c:v>-8075</c:v>
                </c:pt>
                <c:pt idx="558">
                  <c:v>-7031.5</c:v>
                </c:pt>
                <c:pt idx="559">
                  <c:v>-5456.5</c:v>
                </c:pt>
                <c:pt idx="560">
                  <c:v>-4296.5</c:v>
                </c:pt>
                <c:pt idx="561">
                  <c:v>-4013.5</c:v>
                </c:pt>
                <c:pt idx="562">
                  <c:v>-4265.5</c:v>
                </c:pt>
                <c:pt idx="563">
                  <c:v>-4392.5</c:v>
                </c:pt>
                <c:pt idx="564">
                  <c:v>-4304</c:v>
                </c:pt>
                <c:pt idx="565">
                  <c:v>-4418</c:v>
                </c:pt>
                <c:pt idx="566">
                  <c:v>-4490</c:v>
                </c:pt>
                <c:pt idx="567">
                  <c:v>-4804</c:v>
                </c:pt>
                <c:pt idx="568">
                  <c:v>-5483</c:v>
                </c:pt>
                <c:pt idx="569">
                  <c:v>-6898.5</c:v>
                </c:pt>
                <c:pt idx="570">
                  <c:v>-7818.5</c:v>
                </c:pt>
                <c:pt idx="571">
                  <c:v>-6968.5</c:v>
                </c:pt>
                <c:pt idx="572">
                  <c:v>-6890</c:v>
                </c:pt>
                <c:pt idx="573">
                  <c:v>-7255</c:v>
                </c:pt>
                <c:pt idx="574">
                  <c:v>-6881</c:v>
                </c:pt>
                <c:pt idx="575">
                  <c:v>-5280</c:v>
                </c:pt>
                <c:pt idx="576">
                  <c:v>-6125</c:v>
                </c:pt>
                <c:pt idx="577">
                  <c:v>-8163.5</c:v>
                </c:pt>
                <c:pt idx="578">
                  <c:v>-9532</c:v>
                </c:pt>
                <c:pt idx="579">
                  <c:v>-10233</c:v>
                </c:pt>
                <c:pt idx="580">
                  <c:v>-10461</c:v>
                </c:pt>
                <c:pt idx="581">
                  <c:v>-10658</c:v>
                </c:pt>
                <c:pt idx="582">
                  <c:v>-9926</c:v>
                </c:pt>
                <c:pt idx="583">
                  <c:v>-8770</c:v>
                </c:pt>
                <c:pt idx="584">
                  <c:v>-7609</c:v>
                </c:pt>
                <c:pt idx="585">
                  <c:v>-6852</c:v>
                </c:pt>
                <c:pt idx="586">
                  <c:v>-6134</c:v>
                </c:pt>
                <c:pt idx="587">
                  <c:v>-5852</c:v>
                </c:pt>
                <c:pt idx="588">
                  <c:v>-5498.5</c:v>
                </c:pt>
                <c:pt idx="589">
                  <c:v>-5215.5</c:v>
                </c:pt>
                <c:pt idx="590">
                  <c:v>-5113</c:v>
                </c:pt>
                <c:pt idx="591">
                  <c:v>-5563.5</c:v>
                </c:pt>
                <c:pt idx="592">
                  <c:v>-6083.5</c:v>
                </c:pt>
                <c:pt idx="593">
                  <c:v>-6349</c:v>
                </c:pt>
                <c:pt idx="594">
                  <c:v>-6039.5</c:v>
                </c:pt>
                <c:pt idx="595">
                  <c:v>-5097</c:v>
                </c:pt>
                <c:pt idx="596">
                  <c:v>-5852.5</c:v>
                </c:pt>
                <c:pt idx="597">
                  <c:v>-7026.5</c:v>
                </c:pt>
                <c:pt idx="598">
                  <c:v>-6879</c:v>
                </c:pt>
                <c:pt idx="599">
                  <c:v>-6082</c:v>
                </c:pt>
                <c:pt idx="600">
                  <c:v>-6377.5</c:v>
                </c:pt>
                <c:pt idx="601">
                  <c:v>-7671</c:v>
                </c:pt>
                <c:pt idx="602">
                  <c:v>-9190</c:v>
                </c:pt>
                <c:pt idx="603">
                  <c:v>-10682.5</c:v>
                </c:pt>
                <c:pt idx="604">
                  <c:v>-11089.5</c:v>
                </c:pt>
                <c:pt idx="605">
                  <c:v>-11073.5</c:v>
                </c:pt>
                <c:pt idx="606">
                  <c:v>-11027</c:v>
                </c:pt>
                <c:pt idx="607">
                  <c:v>-10283.5</c:v>
                </c:pt>
                <c:pt idx="608">
                  <c:v>-9175</c:v>
                </c:pt>
                <c:pt idx="609">
                  <c:v>-8131.5</c:v>
                </c:pt>
                <c:pt idx="610">
                  <c:v>-8482.5</c:v>
                </c:pt>
                <c:pt idx="611">
                  <c:v>-8955.5</c:v>
                </c:pt>
                <c:pt idx="612">
                  <c:v>-8214</c:v>
                </c:pt>
                <c:pt idx="613">
                  <c:v>-7792</c:v>
                </c:pt>
                <c:pt idx="614">
                  <c:v>-8197.5</c:v>
                </c:pt>
                <c:pt idx="615">
                  <c:v>-8775.5</c:v>
                </c:pt>
                <c:pt idx="616">
                  <c:v>-9670</c:v>
                </c:pt>
                <c:pt idx="617">
                  <c:v>-10524</c:v>
                </c:pt>
                <c:pt idx="618">
                  <c:v>-10791.5</c:v>
                </c:pt>
                <c:pt idx="619">
                  <c:v>-9847</c:v>
                </c:pt>
                <c:pt idx="620">
                  <c:v>-9987</c:v>
                </c:pt>
                <c:pt idx="621">
                  <c:v>-11265.5</c:v>
                </c:pt>
                <c:pt idx="622">
                  <c:v>-10730.5</c:v>
                </c:pt>
                <c:pt idx="623">
                  <c:v>-8790.5</c:v>
                </c:pt>
                <c:pt idx="624">
                  <c:v>-8334.5</c:v>
                </c:pt>
                <c:pt idx="625">
                  <c:v>-8300.5</c:v>
                </c:pt>
                <c:pt idx="626">
                  <c:v>-6633</c:v>
                </c:pt>
                <c:pt idx="627">
                  <c:v>-6654</c:v>
                </c:pt>
                <c:pt idx="628">
                  <c:v>-7063.5</c:v>
                </c:pt>
                <c:pt idx="629">
                  <c:v>-6834.5</c:v>
                </c:pt>
                <c:pt idx="630">
                  <c:v>-6192.5</c:v>
                </c:pt>
                <c:pt idx="631">
                  <c:v>-6242</c:v>
                </c:pt>
                <c:pt idx="632">
                  <c:v>-7830.5</c:v>
                </c:pt>
                <c:pt idx="633">
                  <c:v>-7756</c:v>
                </c:pt>
                <c:pt idx="634">
                  <c:v>-7085.5</c:v>
                </c:pt>
                <c:pt idx="635">
                  <c:v>-6232.5</c:v>
                </c:pt>
                <c:pt idx="636">
                  <c:v>-5626.5</c:v>
                </c:pt>
                <c:pt idx="637">
                  <c:v>-5998</c:v>
                </c:pt>
                <c:pt idx="638">
                  <c:v>-6702</c:v>
                </c:pt>
                <c:pt idx="639">
                  <c:v>-7664</c:v>
                </c:pt>
                <c:pt idx="640">
                  <c:v>-8559.5</c:v>
                </c:pt>
                <c:pt idx="641">
                  <c:v>-10447.5</c:v>
                </c:pt>
                <c:pt idx="642">
                  <c:v>-10382.5</c:v>
                </c:pt>
                <c:pt idx="643">
                  <c:v>-9534.5</c:v>
                </c:pt>
                <c:pt idx="644">
                  <c:v>-8903.5</c:v>
                </c:pt>
                <c:pt idx="645">
                  <c:v>-8242.5</c:v>
                </c:pt>
                <c:pt idx="646">
                  <c:v>-7857</c:v>
                </c:pt>
                <c:pt idx="647">
                  <c:v>-7196</c:v>
                </c:pt>
                <c:pt idx="648">
                  <c:v>-6657</c:v>
                </c:pt>
                <c:pt idx="649">
                  <c:v>-6432.5</c:v>
                </c:pt>
                <c:pt idx="650">
                  <c:v>-5349.5</c:v>
                </c:pt>
                <c:pt idx="651">
                  <c:v>-5906.5</c:v>
                </c:pt>
                <c:pt idx="652">
                  <c:v>-6643</c:v>
                </c:pt>
                <c:pt idx="653">
                  <c:v>-7565</c:v>
                </c:pt>
                <c:pt idx="654">
                  <c:v>-9225</c:v>
                </c:pt>
                <c:pt idx="655">
                  <c:v>-10264</c:v>
                </c:pt>
                <c:pt idx="656">
                  <c:v>-9354</c:v>
                </c:pt>
                <c:pt idx="657">
                  <c:v>-8628.5</c:v>
                </c:pt>
                <c:pt idx="658">
                  <c:v>-8579</c:v>
                </c:pt>
                <c:pt idx="659">
                  <c:v>-8741.5</c:v>
                </c:pt>
                <c:pt idx="660">
                  <c:v>-8819</c:v>
                </c:pt>
                <c:pt idx="661">
                  <c:v>-9013</c:v>
                </c:pt>
                <c:pt idx="662">
                  <c:v>-9020.5</c:v>
                </c:pt>
                <c:pt idx="663">
                  <c:v>-9338</c:v>
                </c:pt>
                <c:pt idx="664">
                  <c:v>-9678</c:v>
                </c:pt>
                <c:pt idx="665">
                  <c:v>-9438.5</c:v>
                </c:pt>
                <c:pt idx="666">
                  <c:v>-7680</c:v>
                </c:pt>
                <c:pt idx="667">
                  <c:v>-6893.5</c:v>
                </c:pt>
                <c:pt idx="668">
                  <c:v>-7556</c:v>
                </c:pt>
                <c:pt idx="669">
                  <c:v>-8649</c:v>
                </c:pt>
                <c:pt idx="670">
                  <c:v>-8980</c:v>
                </c:pt>
                <c:pt idx="671">
                  <c:v>-8197</c:v>
                </c:pt>
                <c:pt idx="672">
                  <c:v>-7500.5</c:v>
                </c:pt>
                <c:pt idx="673">
                  <c:v>-7514</c:v>
                </c:pt>
                <c:pt idx="674">
                  <c:v>-8073</c:v>
                </c:pt>
                <c:pt idx="675">
                  <c:v>-8655.5</c:v>
                </c:pt>
                <c:pt idx="676">
                  <c:v>-9441.5</c:v>
                </c:pt>
                <c:pt idx="677">
                  <c:v>-9767</c:v>
                </c:pt>
                <c:pt idx="678">
                  <c:v>-8865</c:v>
                </c:pt>
                <c:pt idx="679">
                  <c:v>-7838.5</c:v>
                </c:pt>
                <c:pt idx="680">
                  <c:v>-7220</c:v>
                </c:pt>
                <c:pt idx="681">
                  <c:v>-6891.5</c:v>
                </c:pt>
                <c:pt idx="682">
                  <c:v>-7202.5</c:v>
                </c:pt>
                <c:pt idx="683">
                  <c:v>-7140</c:v>
                </c:pt>
                <c:pt idx="684">
                  <c:v>-7036.5</c:v>
                </c:pt>
                <c:pt idx="685">
                  <c:v>-7128.5</c:v>
                </c:pt>
                <c:pt idx="686">
                  <c:v>-7246.5</c:v>
                </c:pt>
                <c:pt idx="687">
                  <c:v>-7580</c:v>
                </c:pt>
                <c:pt idx="688">
                  <c:v>-7864.5</c:v>
                </c:pt>
                <c:pt idx="689">
                  <c:v>-7894.5</c:v>
                </c:pt>
                <c:pt idx="690">
                  <c:v>-5748</c:v>
                </c:pt>
                <c:pt idx="691">
                  <c:v>-5121</c:v>
                </c:pt>
                <c:pt idx="692">
                  <c:v>-6090</c:v>
                </c:pt>
                <c:pt idx="693">
                  <c:v>-6979.5</c:v>
                </c:pt>
                <c:pt idx="694">
                  <c:v>-7104</c:v>
                </c:pt>
                <c:pt idx="695">
                  <c:v>-6528.5</c:v>
                </c:pt>
                <c:pt idx="696">
                  <c:v>-6144.5</c:v>
                </c:pt>
                <c:pt idx="697">
                  <c:v>-5859</c:v>
                </c:pt>
                <c:pt idx="698">
                  <c:v>-6189</c:v>
                </c:pt>
                <c:pt idx="699">
                  <c:v>-7189.5</c:v>
                </c:pt>
                <c:pt idx="700">
                  <c:v>-7822.5</c:v>
                </c:pt>
                <c:pt idx="701">
                  <c:v>-7267.5</c:v>
                </c:pt>
                <c:pt idx="702">
                  <c:v>-6934.5</c:v>
                </c:pt>
                <c:pt idx="703">
                  <c:v>-6546</c:v>
                </c:pt>
                <c:pt idx="704">
                  <c:v>-5690.5</c:v>
                </c:pt>
                <c:pt idx="705">
                  <c:v>-5053</c:v>
                </c:pt>
                <c:pt idx="706">
                  <c:v>-5190</c:v>
                </c:pt>
                <c:pt idx="707">
                  <c:v>-5198</c:v>
                </c:pt>
                <c:pt idx="708">
                  <c:v>-5460.5</c:v>
                </c:pt>
                <c:pt idx="709">
                  <c:v>-6243.5</c:v>
                </c:pt>
                <c:pt idx="710">
                  <c:v>-6070</c:v>
                </c:pt>
                <c:pt idx="711">
                  <c:v>-6387</c:v>
                </c:pt>
                <c:pt idx="712">
                  <c:v>-6478</c:v>
                </c:pt>
                <c:pt idx="713">
                  <c:v>-6296.5</c:v>
                </c:pt>
                <c:pt idx="714">
                  <c:v>-4147.5</c:v>
                </c:pt>
                <c:pt idx="715">
                  <c:v>-2233</c:v>
                </c:pt>
                <c:pt idx="716">
                  <c:v>-4089</c:v>
                </c:pt>
                <c:pt idx="717">
                  <c:v>-5921</c:v>
                </c:pt>
                <c:pt idx="718">
                  <c:v>-5923.5</c:v>
                </c:pt>
                <c:pt idx="719">
                  <c:v>-5152.5</c:v>
                </c:pt>
                <c:pt idx="720">
                  <c:v>-4901</c:v>
                </c:pt>
                <c:pt idx="721">
                  <c:v>-5935</c:v>
                </c:pt>
                <c:pt idx="722">
                  <c:v>-5898.5</c:v>
                </c:pt>
                <c:pt idx="723">
                  <c:v>-6335.5</c:v>
                </c:pt>
                <c:pt idx="724">
                  <c:v>-6522.5</c:v>
                </c:pt>
                <c:pt idx="725">
                  <c:v>-6047.5</c:v>
                </c:pt>
                <c:pt idx="726">
                  <c:v>-5563</c:v>
                </c:pt>
                <c:pt idx="727">
                  <c:v>-5158.5</c:v>
                </c:pt>
                <c:pt idx="728">
                  <c:v>-4261</c:v>
                </c:pt>
                <c:pt idx="729">
                  <c:v>-3930.5</c:v>
                </c:pt>
                <c:pt idx="730">
                  <c:v>-4611.5</c:v>
                </c:pt>
                <c:pt idx="731">
                  <c:v>-5120.5</c:v>
                </c:pt>
                <c:pt idx="732">
                  <c:v>-5138.5</c:v>
                </c:pt>
                <c:pt idx="733">
                  <c:v>-5705</c:v>
                </c:pt>
                <c:pt idx="734">
                  <c:v>-5906</c:v>
                </c:pt>
                <c:pt idx="735">
                  <c:v>-5983.5</c:v>
                </c:pt>
                <c:pt idx="736">
                  <c:v>-6320.5</c:v>
                </c:pt>
                <c:pt idx="737">
                  <c:v>-6538.5</c:v>
                </c:pt>
                <c:pt idx="738">
                  <c:v>-4380</c:v>
                </c:pt>
                <c:pt idx="739">
                  <c:v>-3450.5</c:v>
                </c:pt>
                <c:pt idx="740">
                  <c:v>-4283</c:v>
                </c:pt>
                <c:pt idx="741">
                  <c:v>-5219</c:v>
                </c:pt>
                <c:pt idx="742">
                  <c:v>-5164.5</c:v>
                </c:pt>
                <c:pt idx="743">
                  <c:v>-4506.5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1172</c:v>
                </c:pt>
                <c:pt idx="1">
                  <c:v>40774</c:v>
                </c:pt>
                <c:pt idx="2">
                  <c:v>41180</c:v>
                </c:pt>
                <c:pt idx="3">
                  <c:v>40756.5</c:v>
                </c:pt>
                <c:pt idx="4">
                  <c:v>40779</c:v>
                </c:pt>
                <c:pt idx="5">
                  <c:v>40564.5</c:v>
                </c:pt>
                <c:pt idx="6">
                  <c:v>41704</c:v>
                </c:pt>
                <c:pt idx="7">
                  <c:v>42016</c:v>
                </c:pt>
                <c:pt idx="8">
                  <c:v>42057.5</c:v>
                </c:pt>
                <c:pt idx="9">
                  <c:v>42048</c:v>
                </c:pt>
                <c:pt idx="10">
                  <c:v>42035</c:v>
                </c:pt>
                <c:pt idx="11">
                  <c:v>42024</c:v>
                </c:pt>
                <c:pt idx="12">
                  <c:v>42041</c:v>
                </c:pt>
                <c:pt idx="13">
                  <c:v>42017.5</c:v>
                </c:pt>
                <c:pt idx="14">
                  <c:v>42238.5</c:v>
                </c:pt>
                <c:pt idx="15">
                  <c:v>42255</c:v>
                </c:pt>
                <c:pt idx="16">
                  <c:v>42301.5</c:v>
                </c:pt>
                <c:pt idx="17">
                  <c:v>42408.5</c:v>
                </c:pt>
                <c:pt idx="18">
                  <c:v>42447.5</c:v>
                </c:pt>
                <c:pt idx="19">
                  <c:v>42600</c:v>
                </c:pt>
                <c:pt idx="20">
                  <c:v>42652</c:v>
                </c:pt>
                <c:pt idx="21">
                  <c:v>42587</c:v>
                </c:pt>
                <c:pt idx="22">
                  <c:v>42456</c:v>
                </c:pt>
                <c:pt idx="23">
                  <c:v>42268</c:v>
                </c:pt>
                <c:pt idx="24">
                  <c:v>41654</c:v>
                </c:pt>
                <c:pt idx="25">
                  <c:v>41043</c:v>
                </c:pt>
                <c:pt idx="26">
                  <c:v>41230.5</c:v>
                </c:pt>
                <c:pt idx="27">
                  <c:v>41250.5</c:v>
                </c:pt>
                <c:pt idx="28">
                  <c:v>41481</c:v>
                </c:pt>
                <c:pt idx="29">
                  <c:v>41418</c:v>
                </c:pt>
                <c:pt idx="30">
                  <c:v>42226.5</c:v>
                </c:pt>
                <c:pt idx="31">
                  <c:v>43017.5</c:v>
                </c:pt>
                <c:pt idx="32">
                  <c:v>43095</c:v>
                </c:pt>
                <c:pt idx="33">
                  <c:v>43242.5</c:v>
                </c:pt>
                <c:pt idx="34">
                  <c:v>43211.5</c:v>
                </c:pt>
                <c:pt idx="35">
                  <c:v>43166.5</c:v>
                </c:pt>
                <c:pt idx="36">
                  <c:v>43068.5</c:v>
                </c:pt>
                <c:pt idx="37">
                  <c:v>42936.5</c:v>
                </c:pt>
                <c:pt idx="38">
                  <c:v>42849.5</c:v>
                </c:pt>
                <c:pt idx="39">
                  <c:v>42613</c:v>
                </c:pt>
                <c:pt idx="40">
                  <c:v>42521.5</c:v>
                </c:pt>
                <c:pt idx="41">
                  <c:v>42701</c:v>
                </c:pt>
                <c:pt idx="42">
                  <c:v>42851</c:v>
                </c:pt>
                <c:pt idx="43">
                  <c:v>43012</c:v>
                </c:pt>
                <c:pt idx="44">
                  <c:v>43053</c:v>
                </c:pt>
                <c:pt idx="45">
                  <c:v>42819.5</c:v>
                </c:pt>
                <c:pt idx="46">
                  <c:v>42074.5</c:v>
                </c:pt>
                <c:pt idx="47">
                  <c:v>42217.5</c:v>
                </c:pt>
                <c:pt idx="48">
                  <c:v>42290.5</c:v>
                </c:pt>
                <c:pt idx="49">
                  <c:v>41711.5</c:v>
                </c:pt>
                <c:pt idx="50">
                  <c:v>41582.5</c:v>
                </c:pt>
                <c:pt idx="51">
                  <c:v>40540.5</c:v>
                </c:pt>
                <c:pt idx="52">
                  <c:v>39928.5</c:v>
                </c:pt>
                <c:pt idx="53">
                  <c:v>40347.5</c:v>
                </c:pt>
                <c:pt idx="54">
                  <c:v>41570</c:v>
                </c:pt>
                <c:pt idx="55">
                  <c:v>42206.5</c:v>
                </c:pt>
                <c:pt idx="56">
                  <c:v>42090</c:v>
                </c:pt>
                <c:pt idx="57">
                  <c:v>42315.5</c:v>
                </c:pt>
                <c:pt idx="58">
                  <c:v>42370</c:v>
                </c:pt>
                <c:pt idx="59">
                  <c:v>40943.5</c:v>
                </c:pt>
                <c:pt idx="60">
                  <c:v>40878</c:v>
                </c:pt>
                <c:pt idx="61">
                  <c:v>40889</c:v>
                </c:pt>
                <c:pt idx="62">
                  <c:v>40898.5</c:v>
                </c:pt>
                <c:pt idx="63">
                  <c:v>40909.5</c:v>
                </c:pt>
                <c:pt idx="64">
                  <c:v>39971.5</c:v>
                </c:pt>
                <c:pt idx="65">
                  <c:v>39786.5</c:v>
                </c:pt>
                <c:pt idx="66">
                  <c:v>39731</c:v>
                </c:pt>
                <c:pt idx="67">
                  <c:v>40113.5</c:v>
                </c:pt>
                <c:pt idx="68">
                  <c:v>40004</c:v>
                </c:pt>
                <c:pt idx="69">
                  <c:v>39923.5</c:v>
                </c:pt>
                <c:pt idx="70">
                  <c:v>39481</c:v>
                </c:pt>
                <c:pt idx="71">
                  <c:v>39620</c:v>
                </c:pt>
                <c:pt idx="72">
                  <c:v>39571</c:v>
                </c:pt>
                <c:pt idx="73">
                  <c:v>39169</c:v>
                </c:pt>
                <c:pt idx="74">
                  <c:v>39091.5</c:v>
                </c:pt>
                <c:pt idx="75">
                  <c:v>37748</c:v>
                </c:pt>
                <c:pt idx="76">
                  <c:v>38109</c:v>
                </c:pt>
                <c:pt idx="77">
                  <c:v>38336.5</c:v>
                </c:pt>
                <c:pt idx="78">
                  <c:v>38899</c:v>
                </c:pt>
                <c:pt idx="79">
                  <c:v>40102</c:v>
                </c:pt>
                <c:pt idx="80">
                  <c:v>40392.5</c:v>
                </c:pt>
                <c:pt idx="81">
                  <c:v>40678.5</c:v>
                </c:pt>
                <c:pt idx="82">
                  <c:v>40931.5</c:v>
                </c:pt>
                <c:pt idx="83">
                  <c:v>41169</c:v>
                </c:pt>
                <c:pt idx="84">
                  <c:v>41267.5</c:v>
                </c:pt>
                <c:pt idx="85">
                  <c:v>41032</c:v>
                </c:pt>
                <c:pt idx="86">
                  <c:v>40934.5</c:v>
                </c:pt>
                <c:pt idx="87">
                  <c:v>40899.5</c:v>
                </c:pt>
                <c:pt idx="88">
                  <c:v>40885</c:v>
                </c:pt>
                <c:pt idx="89">
                  <c:v>41190.5</c:v>
                </c:pt>
                <c:pt idx="90">
                  <c:v>41846.5</c:v>
                </c:pt>
                <c:pt idx="91">
                  <c:v>41397</c:v>
                </c:pt>
                <c:pt idx="92">
                  <c:v>41728</c:v>
                </c:pt>
                <c:pt idx="93">
                  <c:v>41245</c:v>
                </c:pt>
                <c:pt idx="94">
                  <c:v>40554</c:v>
                </c:pt>
                <c:pt idx="95">
                  <c:v>40431.5</c:v>
                </c:pt>
                <c:pt idx="96">
                  <c:v>39133</c:v>
                </c:pt>
                <c:pt idx="97">
                  <c:v>38589.5</c:v>
                </c:pt>
                <c:pt idx="98">
                  <c:v>38565</c:v>
                </c:pt>
                <c:pt idx="99">
                  <c:v>38557.5</c:v>
                </c:pt>
                <c:pt idx="100">
                  <c:v>38595</c:v>
                </c:pt>
                <c:pt idx="101">
                  <c:v>38492.5</c:v>
                </c:pt>
                <c:pt idx="102">
                  <c:v>38406.5</c:v>
                </c:pt>
                <c:pt idx="103">
                  <c:v>38405</c:v>
                </c:pt>
                <c:pt idx="104">
                  <c:v>38587</c:v>
                </c:pt>
                <c:pt idx="105">
                  <c:v>39182.5</c:v>
                </c:pt>
                <c:pt idx="106">
                  <c:v>39244.5</c:v>
                </c:pt>
                <c:pt idx="107">
                  <c:v>39297.5</c:v>
                </c:pt>
                <c:pt idx="108">
                  <c:v>39340</c:v>
                </c:pt>
                <c:pt idx="109">
                  <c:v>38941</c:v>
                </c:pt>
                <c:pt idx="110">
                  <c:v>38687.5</c:v>
                </c:pt>
                <c:pt idx="111">
                  <c:v>38287</c:v>
                </c:pt>
                <c:pt idx="112">
                  <c:v>38186.5</c:v>
                </c:pt>
                <c:pt idx="113">
                  <c:v>38416.5</c:v>
                </c:pt>
                <c:pt idx="114">
                  <c:v>38670.5</c:v>
                </c:pt>
                <c:pt idx="115">
                  <c:v>38964.5</c:v>
                </c:pt>
                <c:pt idx="116">
                  <c:v>38950.5</c:v>
                </c:pt>
                <c:pt idx="117">
                  <c:v>38385.5</c:v>
                </c:pt>
                <c:pt idx="118">
                  <c:v>37845.5</c:v>
                </c:pt>
                <c:pt idx="119">
                  <c:v>38414</c:v>
                </c:pt>
                <c:pt idx="120">
                  <c:v>38560.5</c:v>
                </c:pt>
                <c:pt idx="121">
                  <c:v>37716</c:v>
                </c:pt>
                <c:pt idx="122">
                  <c:v>37681</c:v>
                </c:pt>
                <c:pt idx="123">
                  <c:v>37046</c:v>
                </c:pt>
                <c:pt idx="124">
                  <c:v>37427.5</c:v>
                </c:pt>
                <c:pt idx="125">
                  <c:v>38149.5</c:v>
                </c:pt>
                <c:pt idx="126">
                  <c:v>38513.5</c:v>
                </c:pt>
                <c:pt idx="127">
                  <c:v>39121</c:v>
                </c:pt>
                <c:pt idx="128">
                  <c:v>39328.5</c:v>
                </c:pt>
                <c:pt idx="129">
                  <c:v>39717</c:v>
                </c:pt>
                <c:pt idx="130">
                  <c:v>40236.5</c:v>
                </c:pt>
                <c:pt idx="131">
                  <c:v>40404</c:v>
                </c:pt>
                <c:pt idx="132">
                  <c:v>40006.5</c:v>
                </c:pt>
                <c:pt idx="133">
                  <c:v>39781</c:v>
                </c:pt>
                <c:pt idx="134">
                  <c:v>39334.5</c:v>
                </c:pt>
                <c:pt idx="135">
                  <c:v>39744.5</c:v>
                </c:pt>
                <c:pt idx="136">
                  <c:v>39665.5</c:v>
                </c:pt>
                <c:pt idx="137">
                  <c:v>39892.5</c:v>
                </c:pt>
                <c:pt idx="138">
                  <c:v>40333.5</c:v>
                </c:pt>
                <c:pt idx="139">
                  <c:v>40577</c:v>
                </c:pt>
                <c:pt idx="140">
                  <c:v>40668</c:v>
                </c:pt>
                <c:pt idx="141">
                  <c:v>40387.5</c:v>
                </c:pt>
                <c:pt idx="142">
                  <c:v>39670</c:v>
                </c:pt>
                <c:pt idx="143">
                  <c:v>40066</c:v>
                </c:pt>
                <c:pt idx="144">
                  <c:v>39912.5</c:v>
                </c:pt>
                <c:pt idx="145">
                  <c:v>40048</c:v>
                </c:pt>
                <c:pt idx="146">
                  <c:v>40338</c:v>
                </c:pt>
                <c:pt idx="147">
                  <c:v>39766</c:v>
                </c:pt>
                <c:pt idx="148">
                  <c:v>40093.5</c:v>
                </c:pt>
                <c:pt idx="149">
                  <c:v>40358</c:v>
                </c:pt>
                <c:pt idx="150">
                  <c:v>40895.5</c:v>
                </c:pt>
                <c:pt idx="151">
                  <c:v>41093.5</c:v>
                </c:pt>
                <c:pt idx="152">
                  <c:v>41128</c:v>
                </c:pt>
                <c:pt idx="153">
                  <c:v>41278.5</c:v>
                </c:pt>
                <c:pt idx="154">
                  <c:v>41275.5</c:v>
                </c:pt>
                <c:pt idx="155">
                  <c:v>41258.5</c:v>
                </c:pt>
                <c:pt idx="156">
                  <c:v>41241.5</c:v>
                </c:pt>
                <c:pt idx="157">
                  <c:v>41223</c:v>
                </c:pt>
                <c:pt idx="158">
                  <c:v>41191.5</c:v>
                </c:pt>
                <c:pt idx="159">
                  <c:v>41173</c:v>
                </c:pt>
                <c:pt idx="160">
                  <c:v>41019</c:v>
                </c:pt>
                <c:pt idx="161">
                  <c:v>41087.5</c:v>
                </c:pt>
                <c:pt idx="162">
                  <c:v>41078.5</c:v>
                </c:pt>
                <c:pt idx="163">
                  <c:v>41183</c:v>
                </c:pt>
                <c:pt idx="164">
                  <c:v>41225.5</c:v>
                </c:pt>
                <c:pt idx="165">
                  <c:v>41160</c:v>
                </c:pt>
                <c:pt idx="166">
                  <c:v>40805</c:v>
                </c:pt>
                <c:pt idx="167">
                  <c:v>40846.5</c:v>
                </c:pt>
                <c:pt idx="168">
                  <c:v>40753.5</c:v>
                </c:pt>
                <c:pt idx="169">
                  <c:v>40685.5</c:v>
                </c:pt>
                <c:pt idx="170">
                  <c:v>40873</c:v>
                </c:pt>
                <c:pt idx="171">
                  <c:v>40504</c:v>
                </c:pt>
                <c:pt idx="172">
                  <c:v>40544</c:v>
                </c:pt>
                <c:pt idx="173">
                  <c:v>40593.5</c:v>
                </c:pt>
                <c:pt idx="174">
                  <c:v>40910</c:v>
                </c:pt>
                <c:pt idx="175">
                  <c:v>41263</c:v>
                </c:pt>
                <c:pt idx="176">
                  <c:v>41206</c:v>
                </c:pt>
                <c:pt idx="177">
                  <c:v>41238.5</c:v>
                </c:pt>
                <c:pt idx="178">
                  <c:v>41184</c:v>
                </c:pt>
                <c:pt idx="179">
                  <c:v>41246</c:v>
                </c:pt>
                <c:pt idx="180">
                  <c:v>41256</c:v>
                </c:pt>
                <c:pt idx="181">
                  <c:v>41210.5</c:v>
                </c:pt>
                <c:pt idx="182">
                  <c:v>41225.5</c:v>
                </c:pt>
                <c:pt idx="183">
                  <c:v>41090</c:v>
                </c:pt>
                <c:pt idx="184">
                  <c:v>41093</c:v>
                </c:pt>
                <c:pt idx="185">
                  <c:v>41100</c:v>
                </c:pt>
                <c:pt idx="186">
                  <c:v>41168</c:v>
                </c:pt>
                <c:pt idx="187">
                  <c:v>41255</c:v>
                </c:pt>
                <c:pt idx="188">
                  <c:v>41290</c:v>
                </c:pt>
                <c:pt idx="189">
                  <c:v>41312</c:v>
                </c:pt>
                <c:pt idx="190">
                  <c:v>40417</c:v>
                </c:pt>
                <c:pt idx="191">
                  <c:v>40520.5</c:v>
                </c:pt>
                <c:pt idx="192">
                  <c:v>40457.5</c:v>
                </c:pt>
                <c:pt idx="193">
                  <c:v>40631</c:v>
                </c:pt>
                <c:pt idx="194">
                  <c:v>40594</c:v>
                </c:pt>
                <c:pt idx="195">
                  <c:v>40348</c:v>
                </c:pt>
                <c:pt idx="196">
                  <c:v>40292.5</c:v>
                </c:pt>
                <c:pt idx="197">
                  <c:v>40512</c:v>
                </c:pt>
                <c:pt idx="198">
                  <c:v>40565</c:v>
                </c:pt>
                <c:pt idx="199">
                  <c:v>40362</c:v>
                </c:pt>
                <c:pt idx="200">
                  <c:v>40551.5</c:v>
                </c:pt>
                <c:pt idx="201">
                  <c:v>40602.5</c:v>
                </c:pt>
                <c:pt idx="202">
                  <c:v>40582</c:v>
                </c:pt>
                <c:pt idx="203">
                  <c:v>40547</c:v>
                </c:pt>
                <c:pt idx="204">
                  <c:v>40542.5</c:v>
                </c:pt>
                <c:pt idx="205">
                  <c:v>40547</c:v>
                </c:pt>
                <c:pt idx="206">
                  <c:v>40538</c:v>
                </c:pt>
                <c:pt idx="207">
                  <c:v>40519</c:v>
                </c:pt>
                <c:pt idx="208">
                  <c:v>40469</c:v>
                </c:pt>
                <c:pt idx="209">
                  <c:v>40371.5</c:v>
                </c:pt>
                <c:pt idx="210">
                  <c:v>40299.5</c:v>
                </c:pt>
                <c:pt idx="211">
                  <c:v>40428.5</c:v>
                </c:pt>
                <c:pt idx="212">
                  <c:v>40446</c:v>
                </c:pt>
                <c:pt idx="213">
                  <c:v>40273.5</c:v>
                </c:pt>
                <c:pt idx="214">
                  <c:v>39807.5</c:v>
                </c:pt>
                <c:pt idx="215">
                  <c:v>39990</c:v>
                </c:pt>
                <c:pt idx="216">
                  <c:v>39907.5</c:v>
                </c:pt>
                <c:pt idx="217">
                  <c:v>39859.5</c:v>
                </c:pt>
                <c:pt idx="218">
                  <c:v>39704</c:v>
                </c:pt>
                <c:pt idx="219">
                  <c:v>39163</c:v>
                </c:pt>
                <c:pt idx="220">
                  <c:v>39607.5</c:v>
                </c:pt>
                <c:pt idx="221">
                  <c:v>39705.5</c:v>
                </c:pt>
                <c:pt idx="222">
                  <c:v>40066.5</c:v>
                </c:pt>
                <c:pt idx="223">
                  <c:v>40419.5</c:v>
                </c:pt>
                <c:pt idx="224">
                  <c:v>40722</c:v>
                </c:pt>
                <c:pt idx="225">
                  <c:v>41188</c:v>
                </c:pt>
                <c:pt idx="226">
                  <c:v>41357</c:v>
                </c:pt>
                <c:pt idx="227">
                  <c:v>41345.5</c:v>
                </c:pt>
                <c:pt idx="228">
                  <c:v>41341</c:v>
                </c:pt>
                <c:pt idx="229">
                  <c:v>41248</c:v>
                </c:pt>
                <c:pt idx="230">
                  <c:v>41163</c:v>
                </c:pt>
                <c:pt idx="231">
                  <c:v>41188</c:v>
                </c:pt>
                <c:pt idx="232">
                  <c:v>41292</c:v>
                </c:pt>
                <c:pt idx="233">
                  <c:v>41378</c:v>
                </c:pt>
                <c:pt idx="234">
                  <c:v>41558.5</c:v>
                </c:pt>
                <c:pt idx="235">
                  <c:v>41611.5</c:v>
                </c:pt>
                <c:pt idx="236">
                  <c:v>41725.5</c:v>
                </c:pt>
                <c:pt idx="237">
                  <c:v>41973</c:v>
                </c:pt>
                <c:pt idx="238">
                  <c:v>41479.5</c:v>
                </c:pt>
                <c:pt idx="239">
                  <c:v>41558.5</c:v>
                </c:pt>
                <c:pt idx="240">
                  <c:v>41350.5</c:v>
                </c:pt>
                <c:pt idx="241">
                  <c:v>41615</c:v>
                </c:pt>
                <c:pt idx="242">
                  <c:v>41844.5</c:v>
                </c:pt>
                <c:pt idx="243">
                  <c:v>41489</c:v>
                </c:pt>
                <c:pt idx="244">
                  <c:v>41378</c:v>
                </c:pt>
                <c:pt idx="245">
                  <c:v>41449</c:v>
                </c:pt>
                <c:pt idx="246">
                  <c:v>41783</c:v>
                </c:pt>
                <c:pt idx="247">
                  <c:v>42266.5</c:v>
                </c:pt>
                <c:pt idx="248">
                  <c:v>42342</c:v>
                </c:pt>
                <c:pt idx="249">
                  <c:v>42445.5</c:v>
                </c:pt>
                <c:pt idx="250">
                  <c:v>42370.5</c:v>
                </c:pt>
                <c:pt idx="251">
                  <c:v>42447.5</c:v>
                </c:pt>
                <c:pt idx="252">
                  <c:v>42398</c:v>
                </c:pt>
                <c:pt idx="253">
                  <c:v>42511</c:v>
                </c:pt>
                <c:pt idx="254">
                  <c:v>42440</c:v>
                </c:pt>
                <c:pt idx="255">
                  <c:v>42460</c:v>
                </c:pt>
                <c:pt idx="256">
                  <c:v>42480</c:v>
                </c:pt>
                <c:pt idx="257">
                  <c:v>42396</c:v>
                </c:pt>
                <c:pt idx="258">
                  <c:v>42258</c:v>
                </c:pt>
                <c:pt idx="259">
                  <c:v>42425</c:v>
                </c:pt>
                <c:pt idx="260">
                  <c:v>42657.5</c:v>
                </c:pt>
                <c:pt idx="261">
                  <c:v>42458</c:v>
                </c:pt>
                <c:pt idx="262">
                  <c:v>42278.5</c:v>
                </c:pt>
                <c:pt idx="263">
                  <c:v>42300.5</c:v>
                </c:pt>
                <c:pt idx="264">
                  <c:v>42155</c:v>
                </c:pt>
                <c:pt idx="265">
                  <c:v>41251.5</c:v>
                </c:pt>
                <c:pt idx="266">
                  <c:v>41155.5</c:v>
                </c:pt>
                <c:pt idx="267">
                  <c:v>40516.5</c:v>
                </c:pt>
                <c:pt idx="268">
                  <c:v>40179.5</c:v>
                </c:pt>
                <c:pt idx="269">
                  <c:v>40251</c:v>
                </c:pt>
                <c:pt idx="270">
                  <c:v>39996.5</c:v>
                </c:pt>
                <c:pt idx="271">
                  <c:v>40450</c:v>
                </c:pt>
                <c:pt idx="272">
                  <c:v>40796.5</c:v>
                </c:pt>
                <c:pt idx="273">
                  <c:v>41246.5</c:v>
                </c:pt>
                <c:pt idx="274">
                  <c:v>41317.5</c:v>
                </c:pt>
                <c:pt idx="275">
                  <c:v>41339</c:v>
                </c:pt>
                <c:pt idx="276">
                  <c:v>41176</c:v>
                </c:pt>
                <c:pt idx="277">
                  <c:v>40840</c:v>
                </c:pt>
                <c:pt idx="278">
                  <c:v>40713</c:v>
                </c:pt>
                <c:pt idx="279">
                  <c:v>40643.5</c:v>
                </c:pt>
                <c:pt idx="280">
                  <c:v>40659</c:v>
                </c:pt>
                <c:pt idx="281">
                  <c:v>40571.5</c:v>
                </c:pt>
                <c:pt idx="282">
                  <c:v>40685.5</c:v>
                </c:pt>
                <c:pt idx="283">
                  <c:v>40783.5</c:v>
                </c:pt>
                <c:pt idx="284">
                  <c:v>40738</c:v>
                </c:pt>
                <c:pt idx="285">
                  <c:v>40581</c:v>
                </c:pt>
                <c:pt idx="286">
                  <c:v>40517</c:v>
                </c:pt>
                <c:pt idx="287">
                  <c:v>40395</c:v>
                </c:pt>
                <c:pt idx="288">
                  <c:v>40333.5</c:v>
                </c:pt>
                <c:pt idx="289">
                  <c:v>40116</c:v>
                </c:pt>
                <c:pt idx="290">
                  <c:v>39108</c:v>
                </c:pt>
                <c:pt idx="291">
                  <c:v>39627.5</c:v>
                </c:pt>
                <c:pt idx="292">
                  <c:v>39804.5</c:v>
                </c:pt>
                <c:pt idx="293">
                  <c:v>40194</c:v>
                </c:pt>
                <c:pt idx="294">
                  <c:v>40275.5</c:v>
                </c:pt>
                <c:pt idx="295">
                  <c:v>40281.5</c:v>
                </c:pt>
                <c:pt idx="296">
                  <c:v>40294.5</c:v>
                </c:pt>
                <c:pt idx="297">
                  <c:v>40803</c:v>
                </c:pt>
                <c:pt idx="298">
                  <c:v>41257.5</c:v>
                </c:pt>
                <c:pt idx="299">
                  <c:v>40544</c:v>
                </c:pt>
                <c:pt idx="300">
                  <c:v>40545</c:v>
                </c:pt>
                <c:pt idx="301">
                  <c:v>40355</c:v>
                </c:pt>
                <c:pt idx="302">
                  <c:v>40116</c:v>
                </c:pt>
                <c:pt idx="303">
                  <c:v>40270.5</c:v>
                </c:pt>
                <c:pt idx="304">
                  <c:v>40062</c:v>
                </c:pt>
                <c:pt idx="305">
                  <c:v>40573</c:v>
                </c:pt>
                <c:pt idx="306">
                  <c:v>41865.5</c:v>
                </c:pt>
                <c:pt idx="307">
                  <c:v>42126</c:v>
                </c:pt>
                <c:pt idx="308">
                  <c:v>41921</c:v>
                </c:pt>
                <c:pt idx="309">
                  <c:v>41398.5</c:v>
                </c:pt>
                <c:pt idx="310">
                  <c:v>41008</c:v>
                </c:pt>
                <c:pt idx="311">
                  <c:v>41604</c:v>
                </c:pt>
                <c:pt idx="312">
                  <c:v>41405.5</c:v>
                </c:pt>
                <c:pt idx="313">
                  <c:v>40550</c:v>
                </c:pt>
                <c:pt idx="314">
                  <c:v>40587</c:v>
                </c:pt>
                <c:pt idx="315">
                  <c:v>40507.5</c:v>
                </c:pt>
                <c:pt idx="316">
                  <c:v>41048</c:v>
                </c:pt>
                <c:pt idx="317">
                  <c:v>40846</c:v>
                </c:pt>
                <c:pt idx="318">
                  <c:v>40930</c:v>
                </c:pt>
                <c:pt idx="319">
                  <c:v>42362</c:v>
                </c:pt>
                <c:pt idx="320">
                  <c:v>42393.5</c:v>
                </c:pt>
                <c:pt idx="321">
                  <c:v>42628</c:v>
                </c:pt>
                <c:pt idx="322">
                  <c:v>42769</c:v>
                </c:pt>
                <c:pt idx="323">
                  <c:v>42840.5</c:v>
                </c:pt>
                <c:pt idx="324">
                  <c:v>42810.5</c:v>
                </c:pt>
                <c:pt idx="325">
                  <c:v>42775</c:v>
                </c:pt>
                <c:pt idx="326">
                  <c:v>42750</c:v>
                </c:pt>
                <c:pt idx="327">
                  <c:v>42739</c:v>
                </c:pt>
                <c:pt idx="328">
                  <c:v>42680.5</c:v>
                </c:pt>
                <c:pt idx="329">
                  <c:v>42684</c:v>
                </c:pt>
                <c:pt idx="330">
                  <c:v>42733</c:v>
                </c:pt>
                <c:pt idx="331">
                  <c:v>42723</c:v>
                </c:pt>
                <c:pt idx="332">
                  <c:v>42800.5</c:v>
                </c:pt>
                <c:pt idx="333">
                  <c:v>42765</c:v>
                </c:pt>
                <c:pt idx="334">
                  <c:v>42153.5</c:v>
                </c:pt>
                <c:pt idx="335">
                  <c:v>42079</c:v>
                </c:pt>
                <c:pt idx="336">
                  <c:v>42346.5</c:v>
                </c:pt>
                <c:pt idx="337">
                  <c:v>42072.5</c:v>
                </c:pt>
                <c:pt idx="338">
                  <c:v>42101.5</c:v>
                </c:pt>
                <c:pt idx="339">
                  <c:v>41806</c:v>
                </c:pt>
                <c:pt idx="340">
                  <c:v>41322.5</c:v>
                </c:pt>
                <c:pt idx="341">
                  <c:v>41326</c:v>
                </c:pt>
                <c:pt idx="342">
                  <c:v>42473</c:v>
                </c:pt>
                <c:pt idx="343">
                  <c:v>42996</c:v>
                </c:pt>
                <c:pt idx="344">
                  <c:v>43023</c:v>
                </c:pt>
                <c:pt idx="345">
                  <c:v>43111</c:v>
                </c:pt>
                <c:pt idx="346">
                  <c:v>43186</c:v>
                </c:pt>
                <c:pt idx="347">
                  <c:v>43188</c:v>
                </c:pt>
                <c:pt idx="348">
                  <c:v>42871.5</c:v>
                </c:pt>
                <c:pt idx="349">
                  <c:v>42018</c:v>
                </c:pt>
                <c:pt idx="350">
                  <c:v>41891.5</c:v>
                </c:pt>
                <c:pt idx="351">
                  <c:v>41827.5</c:v>
                </c:pt>
                <c:pt idx="352">
                  <c:v>41858</c:v>
                </c:pt>
                <c:pt idx="353">
                  <c:v>41941</c:v>
                </c:pt>
                <c:pt idx="354">
                  <c:v>42033</c:v>
                </c:pt>
                <c:pt idx="355">
                  <c:v>41961</c:v>
                </c:pt>
                <c:pt idx="356">
                  <c:v>41831.5</c:v>
                </c:pt>
                <c:pt idx="357">
                  <c:v>41829.5</c:v>
                </c:pt>
                <c:pt idx="358">
                  <c:v>41280</c:v>
                </c:pt>
                <c:pt idx="359">
                  <c:v>41827.5</c:v>
                </c:pt>
                <c:pt idx="360">
                  <c:v>41573</c:v>
                </c:pt>
                <c:pt idx="361">
                  <c:v>41299</c:v>
                </c:pt>
                <c:pt idx="362">
                  <c:v>41390.5</c:v>
                </c:pt>
                <c:pt idx="363">
                  <c:v>41268</c:v>
                </c:pt>
                <c:pt idx="364">
                  <c:v>41260</c:v>
                </c:pt>
                <c:pt idx="365">
                  <c:v>41465</c:v>
                </c:pt>
                <c:pt idx="366">
                  <c:v>41924.5</c:v>
                </c:pt>
                <c:pt idx="367">
                  <c:v>42094.5</c:v>
                </c:pt>
                <c:pt idx="368">
                  <c:v>42140</c:v>
                </c:pt>
                <c:pt idx="369">
                  <c:v>42131.5</c:v>
                </c:pt>
                <c:pt idx="370">
                  <c:v>42026</c:v>
                </c:pt>
                <c:pt idx="371">
                  <c:v>42033</c:v>
                </c:pt>
                <c:pt idx="372">
                  <c:v>42002.5</c:v>
                </c:pt>
                <c:pt idx="373">
                  <c:v>41969.5</c:v>
                </c:pt>
                <c:pt idx="374">
                  <c:v>41935</c:v>
                </c:pt>
                <c:pt idx="375">
                  <c:v>41800</c:v>
                </c:pt>
                <c:pt idx="376">
                  <c:v>41686</c:v>
                </c:pt>
                <c:pt idx="377">
                  <c:v>41677.5</c:v>
                </c:pt>
                <c:pt idx="378">
                  <c:v>41716.5</c:v>
                </c:pt>
                <c:pt idx="379">
                  <c:v>41882.5</c:v>
                </c:pt>
                <c:pt idx="380">
                  <c:v>41899</c:v>
                </c:pt>
                <c:pt idx="381">
                  <c:v>41424.5</c:v>
                </c:pt>
                <c:pt idx="382">
                  <c:v>40867</c:v>
                </c:pt>
                <c:pt idx="383">
                  <c:v>40905.5</c:v>
                </c:pt>
                <c:pt idx="384">
                  <c:v>41212</c:v>
                </c:pt>
                <c:pt idx="385">
                  <c:v>41109.5</c:v>
                </c:pt>
                <c:pt idx="386">
                  <c:v>41087.5</c:v>
                </c:pt>
                <c:pt idx="387">
                  <c:v>40681</c:v>
                </c:pt>
                <c:pt idx="388">
                  <c:v>40532</c:v>
                </c:pt>
                <c:pt idx="389">
                  <c:v>40513</c:v>
                </c:pt>
                <c:pt idx="390">
                  <c:v>40932.5</c:v>
                </c:pt>
                <c:pt idx="391">
                  <c:v>41861.5</c:v>
                </c:pt>
                <c:pt idx="392">
                  <c:v>41994.5</c:v>
                </c:pt>
                <c:pt idx="393">
                  <c:v>42151.5</c:v>
                </c:pt>
                <c:pt idx="394">
                  <c:v>42115</c:v>
                </c:pt>
                <c:pt idx="395">
                  <c:v>42022.5</c:v>
                </c:pt>
                <c:pt idx="396">
                  <c:v>41890</c:v>
                </c:pt>
                <c:pt idx="397">
                  <c:v>41941</c:v>
                </c:pt>
                <c:pt idx="398">
                  <c:v>41772.5</c:v>
                </c:pt>
                <c:pt idx="399">
                  <c:v>41628</c:v>
                </c:pt>
                <c:pt idx="400">
                  <c:v>41807.5</c:v>
                </c:pt>
                <c:pt idx="401">
                  <c:v>41783</c:v>
                </c:pt>
                <c:pt idx="402">
                  <c:v>41816.5</c:v>
                </c:pt>
                <c:pt idx="403">
                  <c:v>41985</c:v>
                </c:pt>
                <c:pt idx="404">
                  <c:v>42031.5</c:v>
                </c:pt>
                <c:pt idx="405">
                  <c:v>41852.5</c:v>
                </c:pt>
                <c:pt idx="406">
                  <c:v>41769</c:v>
                </c:pt>
                <c:pt idx="407">
                  <c:v>42001</c:v>
                </c:pt>
                <c:pt idx="408">
                  <c:v>42039</c:v>
                </c:pt>
                <c:pt idx="409">
                  <c:v>41913</c:v>
                </c:pt>
                <c:pt idx="410">
                  <c:v>41995</c:v>
                </c:pt>
                <c:pt idx="411">
                  <c:v>41228</c:v>
                </c:pt>
                <c:pt idx="412">
                  <c:v>41014.5</c:v>
                </c:pt>
                <c:pt idx="413">
                  <c:v>41499</c:v>
                </c:pt>
                <c:pt idx="414">
                  <c:v>42444.5</c:v>
                </c:pt>
                <c:pt idx="415">
                  <c:v>42927</c:v>
                </c:pt>
                <c:pt idx="416">
                  <c:v>43837.5</c:v>
                </c:pt>
                <c:pt idx="417">
                  <c:v>44261</c:v>
                </c:pt>
                <c:pt idx="418">
                  <c:v>44255.5</c:v>
                </c:pt>
                <c:pt idx="419">
                  <c:v>44165.5</c:v>
                </c:pt>
                <c:pt idx="420">
                  <c:v>44052.5</c:v>
                </c:pt>
                <c:pt idx="421">
                  <c:v>43790</c:v>
                </c:pt>
                <c:pt idx="422">
                  <c:v>43720.5</c:v>
                </c:pt>
                <c:pt idx="423">
                  <c:v>43300</c:v>
                </c:pt>
                <c:pt idx="424">
                  <c:v>43271.5</c:v>
                </c:pt>
                <c:pt idx="425">
                  <c:v>43411</c:v>
                </c:pt>
                <c:pt idx="426">
                  <c:v>43736</c:v>
                </c:pt>
                <c:pt idx="427">
                  <c:v>44093.5</c:v>
                </c:pt>
                <c:pt idx="428">
                  <c:v>44041</c:v>
                </c:pt>
                <c:pt idx="429">
                  <c:v>43738.5</c:v>
                </c:pt>
                <c:pt idx="430">
                  <c:v>42878.5</c:v>
                </c:pt>
                <c:pt idx="431">
                  <c:v>42333.5</c:v>
                </c:pt>
                <c:pt idx="432">
                  <c:v>41974</c:v>
                </c:pt>
                <c:pt idx="433">
                  <c:v>41971.5</c:v>
                </c:pt>
                <c:pt idx="434">
                  <c:v>41940</c:v>
                </c:pt>
                <c:pt idx="435">
                  <c:v>41294.5</c:v>
                </c:pt>
                <c:pt idx="436">
                  <c:v>41937.5</c:v>
                </c:pt>
                <c:pt idx="437">
                  <c:v>42175.5</c:v>
                </c:pt>
                <c:pt idx="438">
                  <c:v>41748</c:v>
                </c:pt>
                <c:pt idx="439">
                  <c:v>40644</c:v>
                </c:pt>
                <c:pt idx="440">
                  <c:v>40154.5</c:v>
                </c:pt>
                <c:pt idx="441">
                  <c:v>40538</c:v>
                </c:pt>
                <c:pt idx="442">
                  <c:v>40446.5</c:v>
                </c:pt>
                <c:pt idx="443">
                  <c:v>40220</c:v>
                </c:pt>
                <c:pt idx="444">
                  <c:v>40340.5</c:v>
                </c:pt>
                <c:pt idx="445">
                  <c:v>40339</c:v>
                </c:pt>
                <c:pt idx="446">
                  <c:v>39884</c:v>
                </c:pt>
                <c:pt idx="447">
                  <c:v>39535.5</c:v>
                </c:pt>
                <c:pt idx="448">
                  <c:v>39638</c:v>
                </c:pt>
                <c:pt idx="449">
                  <c:v>39977</c:v>
                </c:pt>
                <c:pt idx="450">
                  <c:v>40323.5</c:v>
                </c:pt>
                <c:pt idx="451">
                  <c:v>40537.5</c:v>
                </c:pt>
                <c:pt idx="452">
                  <c:v>40401</c:v>
                </c:pt>
                <c:pt idx="453">
                  <c:v>39929.5</c:v>
                </c:pt>
                <c:pt idx="454">
                  <c:v>39706.5</c:v>
                </c:pt>
                <c:pt idx="455">
                  <c:v>40197.5</c:v>
                </c:pt>
                <c:pt idx="456">
                  <c:v>39998</c:v>
                </c:pt>
                <c:pt idx="457">
                  <c:v>38978</c:v>
                </c:pt>
                <c:pt idx="458">
                  <c:v>38381.5</c:v>
                </c:pt>
                <c:pt idx="459">
                  <c:v>36228.5</c:v>
                </c:pt>
                <c:pt idx="460">
                  <c:v>34989</c:v>
                </c:pt>
                <c:pt idx="461">
                  <c:v>35019.5</c:v>
                </c:pt>
                <c:pt idx="462">
                  <c:v>36180</c:v>
                </c:pt>
                <c:pt idx="463">
                  <c:v>38039.5</c:v>
                </c:pt>
                <c:pt idx="464">
                  <c:v>38544.5</c:v>
                </c:pt>
                <c:pt idx="465">
                  <c:v>39240.5</c:v>
                </c:pt>
                <c:pt idx="466">
                  <c:v>40004</c:v>
                </c:pt>
                <c:pt idx="467">
                  <c:v>40242</c:v>
                </c:pt>
                <c:pt idx="468">
                  <c:v>40216</c:v>
                </c:pt>
                <c:pt idx="469">
                  <c:v>39830.5</c:v>
                </c:pt>
                <c:pt idx="470">
                  <c:v>39978</c:v>
                </c:pt>
                <c:pt idx="471">
                  <c:v>39425.5</c:v>
                </c:pt>
                <c:pt idx="472">
                  <c:v>39548.5</c:v>
                </c:pt>
                <c:pt idx="473">
                  <c:v>40095.5</c:v>
                </c:pt>
                <c:pt idx="474">
                  <c:v>40569</c:v>
                </c:pt>
                <c:pt idx="475">
                  <c:v>40578</c:v>
                </c:pt>
                <c:pt idx="476">
                  <c:v>40704</c:v>
                </c:pt>
                <c:pt idx="477">
                  <c:v>40331</c:v>
                </c:pt>
                <c:pt idx="478">
                  <c:v>39949</c:v>
                </c:pt>
                <c:pt idx="479">
                  <c:v>40242</c:v>
                </c:pt>
                <c:pt idx="480">
                  <c:v>40199.5</c:v>
                </c:pt>
                <c:pt idx="481">
                  <c:v>39826</c:v>
                </c:pt>
                <c:pt idx="482">
                  <c:v>39527</c:v>
                </c:pt>
                <c:pt idx="483">
                  <c:v>37181</c:v>
                </c:pt>
                <c:pt idx="484">
                  <c:v>36838.5</c:v>
                </c:pt>
                <c:pt idx="485">
                  <c:v>37769</c:v>
                </c:pt>
                <c:pt idx="486">
                  <c:v>39561.5</c:v>
                </c:pt>
                <c:pt idx="487">
                  <c:v>40639</c:v>
                </c:pt>
                <c:pt idx="488">
                  <c:v>40844</c:v>
                </c:pt>
                <c:pt idx="489">
                  <c:v>41579</c:v>
                </c:pt>
                <c:pt idx="490">
                  <c:v>42356.5</c:v>
                </c:pt>
                <c:pt idx="491">
                  <c:v>42685.5</c:v>
                </c:pt>
                <c:pt idx="492">
                  <c:v>42613</c:v>
                </c:pt>
                <c:pt idx="493">
                  <c:v>42904.5</c:v>
                </c:pt>
                <c:pt idx="494">
                  <c:v>42931.5</c:v>
                </c:pt>
                <c:pt idx="495">
                  <c:v>42749</c:v>
                </c:pt>
                <c:pt idx="496">
                  <c:v>43083.5</c:v>
                </c:pt>
                <c:pt idx="497">
                  <c:v>43218.5</c:v>
                </c:pt>
                <c:pt idx="498">
                  <c:v>43253.5</c:v>
                </c:pt>
                <c:pt idx="499">
                  <c:v>43228.5</c:v>
                </c:pt>
                <c:pt idx="500">
                  <c:v>43322</c:v>
                </c:pt>
                <c:pt idx="501">
                  <c:v>42869.5</c:v>
                </c:pt>
                <c:pt idx="502">
                  <c:v>42353</c:v>
                </c:pt>
                <c:pt idx="503">
                  <c:v>42088.5</c:v>
                </c:pt>
                <c:pt idx="504">
                  <c:v>41681</c:v>
                </c:pt>
                <c:pt idx="505">
                  <c:v>41368</c:v>
                </c:pt>
                <c:pt idx="506">
                  <c:v>41306</c:v>
                </c:pt>
                <c:pt idx="507">
                  <c:v>39627.5</c:v>
                </c:pt>
                <c:pt idx="508">
                  <c:v>38638.5</c:v>
                </c:pt>
                <c:pt idx="509">
                  <c:v>39573</c:v>
                </c:pt>
                <c:pt idx="510">
                  <c:v>41526.5</c:v>
                </c:pt>
                <c:pt idx="511">
                  <c:v>42858.5</c:v>
                </c:pt>
                <c:pt idx="512">
                  <c:v>43193.5</c:v>
                </c:pt>
                <c:pt idx="513">
                  <c:v>43291.5</c:v>
                </c:pt>
                <c:pt idx="514">
                  <c:v>43273.5</c:v>
                </c:pt>
                <c:pt idx="515">
                  <c:v>43152</c:v>
                </c:pt>
                <c:pt idx="516">
                  <c:v>43089</c:v>
                </c:pt>
                <c:pt idx="517">
                  <c:v>42846.5</c:v>
                </c:pt>
                <c:pt idx="518">
                  <c:v>43116</c:v>
                </c:pt>
                <c:pt idx="519">
                  <c:v>43024.5</c:v>
                </c:pt>
                <c:pt idx="520">
                  <c:v>43109</c:v>
                </c:pt>
                <c:pt idx="521">
                  <c:v>43129.5</c:v>
                </c:pt>
                <c:pt idx="522">
                  <c:v>43360</c:v>
                </c:pt>
                <c:pt idx="523">
                  <c:v>43533.5</c:v>
                </c:pt>
                <c:pt idx="524">
                  <c:v>43378</c:v>
                </c:pt>
                <c:pt idx="525">
                  <c:v>42760</c:v>
                </c:pt>
                <c:pt idx="526">
                  <c:v>42155.5</c:v>
                </c:pt>
                <c:pt idx="527">
                  <c:v>42735</c:v>
                </c:pt>
                <c:pt idx="528">
                  <c:v>42086.5</c:v>
                </c:pt>
                <c:pt idx="529">
                  <c:v>41901</c:v>
                </c:pt>
                <c:pt idx="530">
                  <c:v>41176</c:v>
                </c:pt>
                <c:pt idx="531">
                  <c:v>38712</c:v>
                </c:pt>
                <c:pt idx="532">
                  <c:v>37800</c:v>
                </c:pt>
                <c:pt idx="533">
                  <c:v>38670</c:v>
                </c:pt>
                <c:pt idx="534">
                  <c:v>42052</c:v>
                </c:pt>
                <c:pt idx="535">
                  <c:v>42663</c:v>
                </c:pt>
                <c:pt idx="536">
                  <c:v>43271</c:v>
                </c:pt>
                <c:pt idx="537">
                  <c:v>43393.5</c:v>
                </c:pt>
                <c:pt idx="538">
                  <c:v>43611.5</c:v>
                </c:pt>
                <c:pt idx="539">
                  <c:v>43645.5</c:v>
                </c:pt>
                <c:pt idx="540">
                  <c:v>43547</c:v>
                </c:pt>
                <c:pt idx="541">
                  <c:v>43391.5</c:v>
                </c:pt>
                <c:pt idx="542">
                  <c:v>43322</c:v>
                </c:pt>
                <c:pt idx="543">
                  <c:v>43157.5</c:v>
                </c:pt>
                <c:pt idx="544">
                  <c:v>42879.5</c:v>
                </c:pt>
                <c:pt idx="545">
                  <c:v>42797.5</c:v>
                </c:pt>
                <c:pt idx="546">
                  <c:v>43080.5</c:v>
                </c:pt>
                <c:pt idx="547">
                  <c:v>43605.5</c:v>
                </c:pt>
                <c:pt idx="548">
                  <c:v>43562</c:v>
                </c:pt>
                <c:pt idx="549">
                  <c:v>43270.5</c:v>
                </c:pt>
                <c:pt idx="550">
                  <c:v>43130.5</c:v>
                </c:pt>
                <c:pt idx="551">
                  <c:v>43498.5</c:v>
                </c:pt>
                <c:pt idx="552">
                  <c:v>43174</c:v>
                </c:pt>
                <c:pt idx="553">
                  <c:v>42557.5</c:v>
                </c:pt>
                <c:pt idx="554">
                  <c:v>42433.5</c:v>
                </c:pt>
                <c:pt idx="555">
                  <c:v>41473.5</c:v>
                </c:pt>
                <c:pt idx="556">
                  <c:v>41039</c:v>
                </c:pt>
                <c:pt idx="557">
                  <c:v>41039.5</c:v>
                </c:pt>
                <c:pt idx="558">
                  <c:v>41788</c:v>
                </c:pt>
                <c:pt idx="559">
                  <c:v>43116.5</c:v>
                </c:pt>
                <c:pt idx="560">
                  <c:v>43396</c:v>
                </c:pt>
                <c:pt idx="561">
                  <c:v>43403</c:v>
                </c:pt>
                <c:pt idx="562">
                  <c:v>43420.5</c:v>
                </c:pt>
                <c:pt idx="563">
                  <c:v>43357.5</c:v>
                </c:pt>
                <c:pt idx="564">
                  <c:v>43394</c:v>
                </c:pt>
                <c:pt idx="565">
                  <c:v>43345.5</c:v>
                </c:pt>
                <c:pt idx="566">
                  <c:v>43276.5</c:v>
                </c:pt>
                <c:pt idx="567">
                  <c:v>43146.5</c:v>
                </c:pt>
                <c:pt idx="568">
                  <c:v>42944.5</c:v>
                </c:pt>
                <c:pt idx="569">
                  <c:v>43033</c:v>
                </c:pt>
                <c:pt idx="570">
                  <c:v>43481.5</c:v>
                </c:pt>
                <c:pt idx="571">
                  <c:v>43778</c:v>
                </c:pt>
                <c:pt idx="572">
                  <c:v>44051</c:v>
                </c:pt>
                <c:pt idx="573">
                  <c:v>43971.5</c:v>
                </c:pt>
                <c:pt idx="574">
                  <c:v>43115.5</c:v>
                </c:pt>
                <c:pt idx="575">
                  <c:v>43510.5</c:v>
                </c:pt>
                <c:pt idx="576">
                  <c:v>43643</c:v>
                </c:pt>
                <c:pt idx="577">
                  <c:v>42807.5</c:v>
                </c:pt>
                <c:pt idx="578">
                  <c:v>42826</c:v>
                </c:pt>
                <c:pt idx="579">
                  <c:v>41736</c:v>
                </c:pt>
                <c:pt idx="580">
                  <c:v>41454.5</c:v>
                </c:pt>
                <c:pt idx="581">
                  <c:v>41538</c:v>
                </c:pt>
                <c:pt idx="582">
                  <c:v>43364</c:v>
                </c:pt>
                <c:pt idx="583">
                  <c:v>44377</c:v>
                </c:pt>
                <c:pt idx="584">
                  <c:v>44562.5</c:v>
                </c:pt>
                <c:pt idx="585">
                  <c:v>44627</c:v>
                </c:pt>
                <c:pt idx="586">
                  <c:v>44459.5</c:v>
                </c:pt>
                <c:pt idx="587">
                  <c:v>44470.5</c:v>
                </c:pt>
                <c:pt idx="588">
                  <c:v>44413</c:v>
                </c:pt>
                <c:pt idx="589">
                  <c:v>44327.5</c:v>
                </c:pt>
                <c:pt idx="590">
                  <c:v>44277</c:v>
                </c:pt>
                <c:pt idx="591">
                  <c:v>44212.5</c:v>
                </c:pt>
                <c:pt idx="592">
                  <c:v>44126.5</c:v>
                </c:pt>
                <c:pt idx="593">
                  <c:v>43724</c:v>
                </c:pt>
                <c:pt idx="594">
                  <c:v>43944.5</c:v>
                </c:pt>
                <c:pt idx="595">
                  <c:v>43972.5</c:v>
                </c:pt>
                <c:pt idx="596">
                  <c:v>43972.5</c:v>
                </c:pt>
                <c:pt idx="597">
                  <c:v>43678.5</c:v>
                </c:pt>
                <c:pt idx="598">
                  <c:v>43095.5</c:v>
                </c:pt>
                <c:pt idx="599">
                  <c:v>43228.5</c:v>
                </c:pt>
                <c:pt idx="600">
                  <c:v>43356.5</c:v>
                </c:pt>
                <c:pt idx="601">
                  <c:v>42820.5</c:v>
                </c:pt>
                <c:pt idx="602">
                  <c:v>43283.5</c:v>
                </c:pt>
                <c:pt idx="603">
                  <c:v>43015</c:v>
                </c:pt>
                <c:pt idx="604">
                  <c:v>42209</c:v>
                </c:pt>
                <c:pt idx="605">
                  <c:v>41752</c:v>
                </c:pt>
                <c:pt idx="606">
                  <c:v>42477</c:v>
                </c:pt>
                <c:pt idx="607">
                  <c:v>43208.5</c:v>
                </c:pt>
                <c:pt idx="608">
                  <c:v>43301</c:v>
                </c:pt>
                <c:pt idx="609">
                  <c:v>42990</c:v>
                </c:pt>
                <c:pt idx="610">
                  <c:v>43378.5</c:v>
                </c:pt>
                <c:pt idx="611">
                  <c:v>43431</c:v>
                </c:pt>
                <c:pt idx="612">
                  <c:v>43306.5</c:v>
                </c:pt>
                <c:pt idx="613">
                  <c:v>42858.5</c:v>
                </c:pt>
                <c:pt idx="614">
                  <c:v>42054.5</c:v>
                </c:pt>
                <c:pt idx="615">
                  <c:v>41821.5</c:v>
                </c:pt>
                <c:pt idx="616">
                  <c:v>41839</c:v>
                </c:pt>
                <c:pt idx="617">
                  <c:v>41893.5</c:v>
                </c:pt>
                <c:pt idx="618">
                  <c:v>42828</c:v>
                </c:pt>
                <c:pt idx="619">
                  <c:v>44065</c:v>
                </c:pt>
                <c:pt idx="620">
                  <c:v>43888.5</c:v>
                </c:pt>
                <c:pt idx="621">
                  <c:v>43514.5</c:v>
                </c:pt>
                <c:pt idx="622">
                  <c:v>42919</c:v>
                </c:pt>
                <c:pt idx="623">
                  <c:v>43083</c:v>
                </c:pt>
                <c:pt idx="624">
                  <c:v>42638.5</c:v>
                </c:pt>
                <c:pt idx="625">
                  <c:v>41088</c:v>
                </c:pt>
                <c:pt idx="626">
                  <c:v>36470.5</c:v>
                </c:pt>
                <c:pt idx="627">
                  <c:v>33039</c:v>
                </c:pt>
                <c:pt idx="628">
                  <c:v>32521</c:v>
                </c:pt>
                <c:pt idx="629">
                  <c:v>32478</c:v>
                </c:pt>
                <c:pt idx="630">
                  <c:v>32660.5</c:v>
                </c:pt>
                <c:pt idx="631">
                  <c:v>33344</c:v>
                </c:pt>
                <c:pt idx="632">
                  <c:v>35342.5</c:v>
                </c:pt>
                <c:pt idx="633">
                  <c:v>38399.5</c:v>
                </c:pt>
                <c:pt idx="634">
                  <c:v>39456</c:v>
                </c:pt>
                <c:pt idx="635">
                  <c:v>39249</c:v>
                </c:pt>
                <c:pt idx="636">
                  <c:v>39210</c:v>
                </c:pt>
                <c:pt idx="637">
                  <c:v>39481</c:v>
                </c:pt>
                <c:pt idx="638">
                  <c:v>38516</c:v>
                </c:pt>
                <c:pt idx="639">
                  <c:v>38348.5</c:v>
                </c:pt>
                <c:pt idx="640">
                  <c:v>38790.5</c:v>
                </c:pt>
                <c:pt idx="641">
                  <c:v>41042</c:v>
                </c:pt>
                <c:pt idx="642">
                  <c:v>43407.5</c:v>
                </c:pt>
                <c:pt idx="643">
                  <c:v>43582</c:v>
                </c:pt>
                <c:pt idx="644">
                  <c:v>43473</c:v>
                </c:pt>
                <c:pt idx="645">
                  <c:v>43104.5</c:v>
                </c:pt>
                <c:pt idx="646">
                  <c:v>42116.5</c:v>
                </c:pt>
                <c:pt idx="647">
                  <c:v>42128</c:v>
                </c:pt>
                <c:pt idx="648">
                  <c:v>40606.5</c:v>
                </c:pt>
                <c:pt idx="649">
                  <c:v>37542.5</c:v>
                </c:pt>
                <c:pt idx="650">
                  <c:v>36018.5</c:v>
                </c:pt>
                <c:pt idx="651">
                  <c:v>34454.5</c:v>
                </c:pt>
                <c:pt idx="652">
                  <c:v>34210.5</c:v>
                </c:pt>
                <c:pt idx="653">
                  <c:v>35708.5</c:v>
                </c:pt>
                <c:pt idx="654">
                  <c:v>39757.5</c:v>
                </c:pt>
                <c:pt idx="655">
                  <c:v>43664</c:v>
                </c:pt>
                <c:pt idx="656">
                  <c:v>44284.5</c:v>
                </c:pt>
                <c:pt idx="657">
                  <c:v>44895.5</c:v>
                </c:pt>
                <c:pt idx="658">
                  <c:v>45149</c:v>
                </c:pt>
                <c:pt idx="659">
                  <c:v>45280</c:v>
                </c:pt>
                <c:pt idx="660">
                  <c:v>45338</c:v>
                </c:pt>
                <c:pt idx="661">
                  <c:v>45299</c:v>
                </c:pt>
                <c:pt idx="662">
                  <c:v>45367.5</c:v>
                </c:pt>
                <c:pt idx="663">
                  <c:v>45407.5</c:v>
                </c:pt>
                <c:pt idx="664">
                  <c:v>45540</c:v>
                </c:pt>
                <c:pt idx="665">
                  <c:v>45539</c:v>
                </c:pt>
                <c:pt idx="666">
                  <c:v>45615.5</c:v>
                </c:pt>
                <c:pt idx="667">
                  <c:v>45835</c:v>
                </c:pt>
                <c:pt idx="668">
                  <c:v>45588.5</c:v>
                </c:pt>
                <c:pt idx="669">
                  <c:v>44849</c:v>
                </c:pt>
                <c:pt idx="670">
                  <c:v>44426.5</c:v>
                </c:pt>
                <c:pt idx="671">
                  <c:v>44454</c:v>
                </c:pt>
                <c:pt idx="672">
                  <c:v>43833.5</c:v>
                </c:pt>
                <c:pt idx="673">
                  <c:v>43361.5</c:v>
                </c:pt>
                <c:pt idx="674">
                  <c:v>43016.5</c:v>
                </c:pt>
                <c:pt idx="675">
                  <c:v>41682</c:v>
                </c:pt>
                <c:pt idx="676">
                  <c:v>41591.5</c:v>
                </c:pt>
                <c:pt idx="677">
                  <c:v>43153.5</c:v>
                </c:pt>
                <c:pt idx="678">
                  <c:v>44372</c:v>
                </c:pt>
                <c:pt idx="679">
                  <c:v>44988</c:v>
                </c:pt>
                <c:pt idx="680">
                  <c:v>45281</c:v>
                </c:pt>
                <c:pt idx="681">
                  <c:v>45218</c:v>
                </c:pt>
                <c:pt idx="682">
                  <c:v>45168.5</c:v>
                </c:pt>
                <c:pt idx="683">
                  <c:v>45345</c:v>
                </c:pt>
                <c:pt idx="684">
                  <c:v>45352.5</c:v>
                </c:pt>
                <c:pt idx="685">
                  <c:v>45266</c:v>
                </c:pt>
                <c:pt idx="686">
                  <c:v>45163.5</c:v>
                </c:pt>
                <c:pt idx="687">
                  <c:v>45116</c:v>
                </c:pt>
                <c:pt idx="688">
                  <c:v>45242.5</c:v>
                </c:pt>
                <c:pt idx="689">
                  <c:v>45634</c:v>
                </c:pt>
                <c:pt idx="690">
                  <c:v>45770.5</c:v>
                </c:pt>
                <c:pt idx="691">
                  <c:v>45661.5</c:v>
                </c:pt>
                <c:pt idx="692">
                  <c:v>45811.5</c:v>
                </c:pt>
                <c:pt idx="693">
                  <c:v>45574.5</c:v>
                </c:pt>
                <c:pt idx="694">
                  <c:v>45427.5</c:v>
                </c:pt>
                <c:pt idx="695">
                  <c:v>45499.5</c:v>
                </c:pt>
                <c:pt idx="696">
                  <c:v>45499.5</c:v>
                </c:pt>
                <c:pt idx="697">
                  <c:v>44903.5</c:v>
                </c:pt>
                <c:pt idx="698">
                  <c:v>45317.5</c:v>
                </c:pt>
                <c:pt idx="699">
                  <c:v>45159.5</c:v>
                </c:pt>
                <c:pt idx="700">
                  <c:v>45473.5</c:v>
                </c:pt>
                <c:pt idx="701">
                  <c:v>45418</c:v>
                </c:pt>
                <c:pt idx="702">
                  <c:v>45640</c:v>
                </c:pt>
                <c:pt idx="703">
                  <c:v>45989</c:v>
                </c:pt>
                <c:pt idx="704">
                  <c:v>46026</c:v>
                </c:pt>
                <c:pt idx="705">
                  <c:v>46001</c:v>
                </c:pt>
                <c:pt idx="706">
                  <c:v>45883.5</c:v>
                </c:pt>
                <c:pt idx="707">
                  <c:v>45760.5</c:v>
                </c:pt>
                <c:pt idx="708">
                  <c:v>45686</c:v>
                </c:pt>
                <c:pt idx="709">
                  <c:v>45016.5</c:v>
                </c:pt>
                <c:pt idx="710">
                  <c:v>44716</c:v>
                </c:pt>
                <c:pt idx="711">
                  <c:v>44777.5</c:v>
                </c:pt>
                <c:pt idx="712">
                  <c:v>44712.5</c:v>
                </c:pt>
                <c:pt idx="713">
                  <c:v>44843</c:v>
                </c:pt>
                <c:pt idx="714">
                  <c:v>45175.5</c:v>
                </c:pt>
                <c:pt idx="715">
                  <c:v>45370.5</c:v>
                </c:pt>
                <c:pt idx="716">
                  <c:v>45403.5</c:v>
                </c:pt>
                <c:pt idx="717">
                  <c:v>45380.5</c:v>
                </c:pt>
                <c:pt idx="718">
                  <c:v>45239.5</c:v>
                </c:pt>
                <c:pt idx="719">
                  <c:v>45084</c:v>
                </c:pt>
                <c:pt idx="720">
                  <c:v>45080</c:v>
                </c:pt>
                <c:pt idx="721">
                  <c:v>44709.5</c:v>
                </c:pt>
                <c:pt idx="722">
                  <c:v>44981.5</c:v>
                </c:pt>
                <c:pt idx="723">
                  <c:v>44907</c:v>
                </c:pt>
                <c:pt idx="724">
                  <c:v>44364.5</c:v>
                </c:pt>
                <c:pt idx="725">
                  <c:v>44596</c:v>
                </c:pt>
                <c:pt idx="726">
                  <c:v>45090</c:v>
                </c:pt>
                <c:pt idx="727">
                  <c:v>45550.5</c:v>
                </c:pt>
                <c:pt idx="728">
                  <c:v>45643.5</c:v>
                </c:pt>
                <c:pt idx="729">
                  <c:v>45721.5</c:v>
                </c:pt>
                <c:pt idx="730">
                  <c:v>45694.5</c:v>
                </c:pt>
                <c:pt idx="731">
                  <c:v>45642.5</c:v>
                </c:pt>
                <c:pt idx="732">
                  <c:v>45601</c:v>
                </c:pt>
                <c:pt idx="733">
                  <c:v>45628</c:v>
                </c:pt>
                <c:pt idx="734">
                  <c:v>45565</c:v>
                </c:pt>
                <c:pt idx="735">
                  <c:v>45364.5</c:v>
                </c:pt>
                <c:pt idx="736">
                  <c:v>45246</c:v>
                </c:pt>
                <c:pt idx="737">
                  <c:v>45585.5</c:v>
                </c:pt>
                <c:pt idx="738">
                  <c:v>45680.5</c:v>
                </c:pt>
                <c:pt idx="739">
                  <c:v>45331.5</c:v>
                </c:pt>
                <c:pt idx="740">
                  <c:v>44824</c:v>
                </c:pt>
                <c:pt idx="741">
                  <c:v>44396.5</c:v>
                </c:pt>
                <c:pt idx="742">
                  <c:v>44223.5</c:v>
                </c:pt>
                <c:pt idx="743">
                  <c:v>44385.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708.5</c:v>
                </c:pt>
                <c:pt idx="1">
                  <c:v>-2084.5</c:v>
                </c:pt>
                <c:pt idx="2">
                  <c:v>-2181</c:v>
                </c:pt>
                <c:pt idx="3">
                  <c:v>-2032.5</c:v>
                </c:pt>
                <c:pt idx="4">
                  <c:v>-2071</c:v>
                </c:pt>
                <c:pt idx="5">
                  <c:v>-2224</c:v>
                </c:pt>
                <c:pt idx="6">
                  <c:v>-1856.5</c:v>
                </c:pt>
                <c:pt idx="7">
                  <c:v>-50.5</c:v>
                </c:pt>
                <c:pt idx="8">
                  <c:v>-2.5</c:v>
                </c:pt>
                <c:pt idx="9">
                  <c:v>-1.5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.5</c:v>
                </c:pt>
                <c:pt idx="15">
                  <c:v>-18.5</c:v>
                </c:pt>
                <c:pt idx="16">
                  <c:v>-2</c:v>
                </c:pt>
                <c:pt idx="17">
                  <c:v>-2</c:v>
                </c:pt>
                <c:pt idx="18">
                  <c:v>-33.5</c:v>
                </c:pt>
                <c:pt idx="19">
                  <c:v>-46</c:v>
                </c:pt>
                <c:pt idx="20">
                  <c:v>-27.5</c:v>
                </c:pt>
                <c:pt idx="21">
                  <c:v>-1</c:v>
                </c:pt>
                <c:pt idx="22">
                  <c:v>-28</c:v>
                </c:pt>
                <c:pt idx="23">
                  <c:v>-56.5</c:v>
                </c:pt>
                <c:pt idx="24">
                  <c:v>-385</c:v>
                </c:pt>
                <c:pt idx="25">
                  <c:v>-1910</c:v>
                </c:pt>
                <c:pt idx="26">
                  <c:v>-1716</c:v>
                </c:pt>
                <c:pt idx="27">
                  <c:v>-1626.5</c:v>
                </c:pt>
                <c:pt idx="28">
                  <c:v>-1817.5</c:v>
                </c:pt>
                <c:pt idx="29">
                  <c:v>-1956.5</c:v>
                </c:pt>
                <c:pt idx="30">
                  <c:v>-1200</c:v>
                </c:pt>
                <c:pt idx="31">
                  <c:v>-37</c:v>
                </c:pt>
                <c:pt idx="32">
                  <c:v>-44</c:v>
                </c:pt>
                <c:pt idx="33">
                  <c:v>-4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11</c:v>
                </c:pt>
                <c:pt idx="39">
                  <c:v>-2.5</c:v>
                </c:pt>
                <c:pt idx="40">
                  <c:v>-2</c:v>
                </c:pt>
                <c:pt idx="41">
                  <c:v>-414</c:v>
                </c:pt>
                <c:pt idx="42">
                  <c:v>-118</c:v>
                </c:pt>
                <c:pt idx="43">
                  <c:v>-23.5</c:v>
                </c:pt>
                <c:pt idx="44">
                  <c:v>-44.5</c:v>
                </c:pt>
                <c:pt idx="45">
                  <c:v>-19.5</c:v>
                </c:pt>
                <c:pt idx="46">
                  <c:v>-371</c:v>
                </c:pt>
                <c:pt idx="47">
                  <c:v>-3</c:v>
                </c:pt>
                <c:pt idx="48">
                  <c:v>-712.5</c:v>
                </c:pt>
                <c:pt idx="49">
                  <c:v>-2280.5</c:v>
                </c:pt>
                <c:pt idx="50">
                  <c:v>-2061</c:v>
                </c:pt>
                <c:pt idx="51">
                  <c:v>-2192.5</c:v>
                </c:pt>
                <c:pt idx="52">
                  <c:v>-2191</c:v>
                </c:pt>
                <c:pt idx="53">
                  <c:v>-2059.5</c:v>
                </c:pt>
                <c:pt idx="54">
                  <c:v>-2027</c:v>
                </c:pt>
                <c:pt idx="55">
                  <c:v>-321</c:v>
                </c:pt>
                <c:pt idx="56">
                  <c:v>-40.5</c:v>
                </c:pt>
                <c:pt idx="57">
                  <c:v>-2.5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1.5</c:v>
                </c:pt>
                <c:pt idx="65">
                  <c:v>-2.5</c:v>
                </c:pt>
                <c:pt idx="66">
                  <c:v>-2.5</c:v>
                </c:pt>
                <c:pt idx="67">
                  <c:v>-4.5</c:v>
                </c:pt>
                <c:pt idx="68">
                  <c:v>-32</c:v>
                </c:pt>
                <c:pt idx="69">
                  <c:v>-260</c:v>
                </c:pt>
                <c:pt idx="70">
                  <c:v>-634</c:v>
                </c:pt>
                <c:pt idx="71">
                  <c:v>-6</c:v>
                </c:pt>
                <c:pt idx="72">
                  <c:v>-217</c:v>
                </c:pt>
                <c:pt idx="73">
                  <c:v>-1863</c:v>
                </c:pt>
                <c:pt idx="74">
                  <c:v>-2316.5</c:v>
                </c:pt>
                <c:pt idx="75">
                  <c:v>-2192.5</c:v>
                </c:pt>
                <c:pt idx="76">
                  <c:v>-2071.5</c:v>
                </c:pt>
                <c:pt idx="77">
                  <c:v>-2069</c:v>
                </c:pt>
                <c:pt idx="78">
                  <c:v>-2038</c:v>
                </c:pt>
                <c:pt idx="79">
                  <c:v>-232</c:v>
                </c:pt>
                <c:pt idx="80">
                  <c:v>-5</c:v>
                </c:pt>
                <c:pt idx="81">
                  <c:v>-30.5</c:v>
                </c:pt>
                <c:pt idx="82">
                  <c:v>-1.5</c:v>
                </c:pt>
                <c:pt idx="83">
                  <c:v>-2</c:v>
                </c:pt>
                <c:pt idx="84">
                  <c:v>-19</c:v>
                </c:pt>
                <c:pt idx="85">
                  <c:v>-19</c:v>
                </c:pt>
                <c:pt idx="86">
                  <c:v>-19</c:v>
                </c:pt>
                <c:pt idx="87">
                  <c:v>-19</c:v>
                </c:pt>
                <c:pt idx="88">
                  <c:v>-19</c:v>
                </c:pt>
                <c:pt idx="89">
                  <c:v>-20</c:v>
                </c:pt>
                <c:pt idx="90">
                  <c:v>-19.5</c:v>
                </c:pt>
                <c:pt idx="91">
                  <c:v>-19</c:v>
                </c:pt>
                <c:pt idx="92">
                  <c:v>-19</c:v>
                </c:pt>
                <c:pt idx="93">
                  <c:v>-209.5</c:v>
                </c:pt>
                <c:pt idx="94">
                  <c:v>-241</c:v>
                </c:pt>
                <c:pt idx="95">
                  <c:v>-20.5</c:v>
                </c:pt>
                <c:pt idx="96">
                  <c:v>-328.5</c:v>
                </c:pt>
                <c:pt idx="97">
                  <c:v>-2072.5</c:v>
                </c:pt>
                <c:pt idx="98">
                  <c:v>-2255</c:v>
                </c:pt>
                <c:pt idx="99">
                  <c:v>-2489.5</c:v>
                </c:pt>
                <c:pt idx="100">
                  <c:v>-2366.5</c:v>
                </c:pt>
                <c:pt idx="101">
                  <c:v>-2247</c:v>
                </c:pt>
                <c:pt idx="102">
                  <c:v>-2243.5</c:v>
                </c:pt>
                <c:pt idx="103">
                  <c:v>-2202</c:v>
                </c:pt>
                <c:pt idx="104">
                  <c:v>-2192.5</c:v>
                </c:pt>
                <c:pt idx="105">
                  <c:v>-1600.5</c:v>
                </c:pt>
                <c:pt idx="106">
                  <c:v>-1039</c:v>
                </c:pt>
                <c:pt idx="107">
                  <c:v>-939</c:v>
                </c:pt>
                <c:pt idx="108">
                  <c:v>-937</c:v>
                </c:pt>
                <c:pt idx="109">
                  <c:v>-435.5</c:v>
                </c:pt>
                <c:pt idx="110">
                  <c:v>-822</c:v>
                </c:pt>
                <c:pt idx="111">
                  <c:v>-1296</c:v>
                </c:pt>
                <c:pt idx="112">
                  <c:v>-1793.5</c:v>
                </c:pt>
                <c:pt idx="113">
                  <c:v>-1877.5</c:v>
                </c:pt>
                <c:pt idx="114">
                  <c:v>-1000</c:v>
                </c:pt>
                <c:pt idx="115">
                  <c:v>-90.5</c:v>
                </c:pt>
                <c:pt idx="116">
                  <c:v>-2</c:v>
                </c:pt>
                <c:pt idx="117">
                  <c:v>-373</c:v>
                </c:pt>
                <c:pt idx="118">
                  <c:v>-1188</c:v>
                </c:pt>
                <c:pt idx="119">
                  <c:v>-490.5</c:v>
                </c:pt>
                <c:pt idx="120">
                  <c:v>-1408</c:v>
                </c:pt>
                <c:pt idx="121">
                  <c:v>-2029.5</c:v>
                </c:pt>
                <c:pt idx="122">
                  <c:v>-1953.5</c:v>
                </c:pt>
                <c:pt idx="123">
                  <c:v>-2164.5</c:v>
                </c:pt>
                <c:pt idx="124">
                  <c:v>-2454.5</c:v>
                </c:pt>
                <c:pt idx="125">
                  <c:v>-2450</c:v>
                </c:pt>
                <c:pt idx="126">
                  <c:v>-2327</c:v>
                </c:pt>
                <c:pt idx="127">
                  <c:v>-2188.5</c:v>
                </c:pt>
                <c:pt idx="128">
                  <c:v>-2418</c:v>
                </c:pt>
                <c:pt idx="129">
                  <c:v>-2005.5</c:v>
                </c:pt>
                <c:pt idx="130">
                  <c:v>-1824.5</c:v>
                </c:pt>
                <c:pt idx="131">
                  <c:v>-1360</c:v>
                </c:pt>
                <c:pt idx="132">
                  <c:v>-434.5</c:v>
                </c:pt>
                <c:pt idx="133">
                  <c:v>-336</c:v>
                </c:pt>
                <c:pt idx="134">
                  <c:v>-1084</c:v>
                </c:pt>
                <c:pt idx="135">
                  <c:v>-2249</c:v>
                </c:pt>
                <c:pt idx="136">
                  <c:v>-2156.5</c:v>
                </c:pt>
                <c:pt idx="137">
                  <c:v>-1863</c:v>
                </c:pt>
                <c:pt idx="138">
                  <c:v>-1338.5</c:v>
                </c:pt>
                <c:pt idx="139">
                  <c:v>-74.5</c:v>
                </c:pt>
                <c:pt idx="140">
                  <c:v>-2</c:v>
                </c:pt>
                <c:pt idx="141">
                  <c:v>-3</c:v>
                </c:pt>
                <c:pt idx="142">
                  <c:v>-3.5</c:v>
                </c:pt>
                <c:pt idx="143">
                  <c:v>-2.5</c:v>
                </c:pt>
                <c:pt idx="144">
                  <c:v>-117.5</c:v>
                </c:pt>
                <c:pt idx="145">
                  <c:v>-2136</c:v>
                </c:pt>
                <c:pt idx="146">
                  <c:v>-1879</c:v>
                </c:pt>
                <c:pt idx="147">
                  <c:v>-1656.5</c:v>
                </c:pt>
                <c:pt idx="148">
                  <c:v>-2239</c:v>
                </c:pt>
                <c:pt idx="149">
                  <c:v>-2022</c:v>
                </c:pt>
                <c:pt idx="150">
                  <c:v>-738.5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1.5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3.5</c:v>
                </c:pt>
                <c:pt idx="162">
                  <c:v>-2.5</c:v>
                </c:pt>
                <c:pt idx="163">
                  <c:v>-1.5</c:v>
                </c:pt>
                <c:pt idx="164">
                  <c:v>-2</c:v>
                </c:pt>
                <c:pt idx="165">
                  <c:v>-2</c:v>
                </c:pt>
                <c:pt idx="166">
                  <c:v>-3</c:v>
                </c:pt>
                <c:pt idx="167">
                  <c:v>-122</c:v>
                </c:pt>
                <c:pt idx="168">
                  <c:v>-328</c:v>
                </c:pt>
                <c:pt idx="169">
                  <c:v>-2194.5</c:v>
                </c:pt>
                <c:pt idx="170">
                  <c:v>-2433</c:v>
                </c:pt>
                <c:pt idx="171">
                  <c:v>-2340.5</c:v>
                </c:pt>
                <c:pt idx="172">
                  <c:v>-2337</c:v>
                </c:pt>
                <c:pt idx="173">
                  <c:v>-2403</c:v>
                </c:pt>
                <c:pt idx="174">
                  <c:v>-1937.5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.5</c:v>
                </c:pt>
                <c:pt idx="181">
                  <c:v>-2.5</c:v>
                </c:pt>
                <c:pt idx="182">
                  <c:v>-2.5</c:v>
                </c:pt>
                <c:pt idx="183">
                  <c:v>-14.5</c:v>
                </c:pt>
                <c:pt idx="184">
                  <c:v>-2.5</c:v>
                </c:pt>
                <c:pt idx="185">
                  <c:v>-2</c:v>
                </c:pt>
                <c:pt idx="186">
                  <c:v>-2</c:v>
                </c:pt>
                <c:pt idx="187">
                  <c:v>-1.5</c:v>
                </c:pt>
                <c:pt idx="188">
                  <c:v>-2</c:v>
                </c:pt>
                <c:pt idx="189">
                  <c:v>-2</c:v>
                </c:pt>
                <c:pt idx="190">
                  <c:v>-192.5</c:v>
                </c:pt>
                <c:pt idx="191">
                  <c:v>-364</c:v>
                </c:pt>
                <c:pt idx="192">
                  <c:v>-307.5</c:v>
                </c:pt>
                <c:pt idx="193">
                  <c:v>-2086</c:v>
                </c:pt>
                <c:pt idx="194">
                  <c:v>-2453</c:v>
                </c:pt>
                <c:pt idx="195">
                  <c:v>-2448.5</c:v>
                </c:pt>
                <c:pt idx="196">
                  <c:v>-2424.5</c:v>
                </c:pt>
                <c:pt idx="197">
                  <c:v>-2419</c:v>
                </c:pt>
                <c:pt idx="198">
                  <c:v>-1311</c:v>
                </c:pt>
                <c:pt idx="199">
                  <c:v>-3.5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1.5</c:v>
                </c:pt>
                <c:pt idx="204">
                  <c:v>-1</c:v>
                </c:pt>
                <c:pt idx="205">
                  <c:v>-1</c:v>
                </c:pt>
                <c:pt idx="206">
                  <c:v>-1.5</c:v>
                </c:pt>
                <c:pt idx="207">
                  <c:v>-1.5</c:v>
                </c:pt>
                <c:pt idx="208">
                  <c:v>-6.5</c:v>
                </c:pt>
                <c:pt idx="209">
                  <c:v>-2</c:v>
                </c:pt>
                <c:pt idx="210">
                  <c:v>-2.5</c:v>
                </c:pt>
                <c:pt idx="211">
                  <c:v>-2.5</c:v>
                </c:pt>
                <c:pt idx="212">
                  <c:v>-1</c:v>
                </c:pt>
                <c:pt idx="213">
                  <c:v>-2</c:v>
                </c:pt>
                <c:pt idx="214">
                  <c:v>-362</c:v>
                </c:pt>
                <c:pt idx="215">
                  <c:v>-1.5</c:v>
                </c:pt>
                <c:pt idx="216">
                  <c:v>-524</c:v>
                </c:pt>
                <c:pt idx="217">
                  <c:v>-2416.5</c:v>
                </c:pt>
                <c:pt idx="218">
                  <c:v>-2399.5</c:v>
                </c:pt>
                <c:pt idx="219">
                  <c:v>-2260</c:v>
                </c:pt>
                <c:pt idx="220">
                  <c:v>-2256</c:v>
                </c:pt>
                <c:pt idx="221">
                  <c:v>-2424</c:v>
                </c:pt>
                <c:pt idx="222">
                  <c:v>-1576</c:v>
                </c:pt>
                <c:pt idx="223">
                  <c:v>-6</c:v>
                </c:pt>
                <c:pt idx="224">
                  <c:v>-4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39.5</c:v>
                </c:pt>
                <c:pt idx="229">
                  <c:v>-28</c:v>
                </c:pt>
                <c:pt idx="230">
                  <c:v>-2.5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3</c:v>
                </c:pt>
                <c:pt idx="237">
                  <c:v>-1.5</c:v>
                </c:pt>
                <c:pt idx="238">
                  <c:v>-93</c:v>
                </c:pt>
                <c:pt idx="239">
                  <c:v>-370</c:v>
                </c:pt>
                <c:pt idx="240">
                  <c:v>-708.5</c:v>
                </c:pt>
                <c:pt idx="241">
                  <c:v>-2441.5</c:v>
                </c:pt>
                <c:pt idx="242">
                  <c:v>-2510</c:v>
                </c:pt>
                <c:pt idx="243">
                  <c:v>-2486</c:v>
                </c:pt>
                <c:pt idx="244">
                  <c:v>-2480.5</c:v>
                </c:pt>
                <c:pt idx="245">
                  <c:v>-2474.5</c:v>
                </c:pt>
                <c:pt idx="246">
                  <c:v>-1818.5</c:v>
                </c:pt>
                <c:pt idx="247">
                  <c:v>-3.5</c:v>
                </c:pt>
                <c:pt idx="248">
                  <c:v>-4</c:v>
                </c:pt>
                <c:pt idx="249">
                  <c:v>-5.5</c:v>
                </c:pt>
                <c:pt idx="250">
                  <c:v>-5</c:v>
                </c:pt>
                <c:pt idx="251">
                  <c:v>-5</c:v>
                </c:pt>
                <c:pt idx="252">
                  <c:v>-16</c:v>
                </c:pt>
                <c:pt idx="253">
                  <c:v>-54</c:v>
                </c:pt>
                <c:pt idx="254">
                  <c:v>-57</c:v>
                </c:pt>
                <c:pt idx="255">
                  <c:v>-4.5</c:v>
                </c:pt>
                <c:pt idx="256">
                  <c:v>-6</c:v>
                </c:pt>
                <c:pt idx="257">
                  <c:v>-3.5</c:v>
                </c:pt>
                <c:pt idx="258">
                  <c:v>-2.5</c:v>
                </c:pt>
                <c:pt idx="259">
                  <c:v>-2.5</c:v>
                </c:pt>
                <c:pt idx="260">
                  <c:v>-2</c:v>
                </c:pt>
                <c:pt idx="261">
                  <c:v>-4.5</c:v>
                </c:pt>
                <c:pt idx="262">
                  <c:v>-329.5</c:v>
                </c:pt>
                <c:pt idx="263">
                  <c:v>-4</c:v>
                </c:pt>
                <c:pt idx="264">
                  <c:v>-188.5</c:v>
                </c:pt>
                <c:pt idx="265">
                  <c:v>-1586.5</c:v>
                </c:pt>
                <c:pt idx="266">
                  <c:v>-2164</c:v>
                </c:pt>
                <c:pt idx="267">
                  <c:v>-2447.5</c:v>
                </c:pt>
                <c:pt idx="268">
                  <c:v>-2469</c:v>
                </c:pt>
                <c:pt idx="269">
                  <c:v>-2516</c:v>
                </c:pt>
                <c:pt idx="270">
                  <c:v>-2443.5</c:v>
                </c:pt>
                <c:pt idx="271">
                  <c:v>-2408</c:v>
                </c:pt>
                <c:pt idx="272">
                  <c:v>-2052</c:v>
                </c:pt>
                <c:pt idx="273">
                  <c:v>-1352</c:v>
                </c:pt>
                <c:pt idx="274">
                  <c:v>-382</c:v>
                </c:pt>
                <c:pt idx="275">
                  <c:v>-165.5</c:v>
                </c:pt>
                <c:pt idx="276">
                  <c:v>-3</c:v>
                </c:pt>
                <c:pt idx="277">
                  <c:v>-15.5</c:v>
                </c:pt>
                <c:pt idx="278">
                  <c:v>-357.5</c:v>
                </c:pt>
                <c:pt idx="279">
                  <c:v>-1336.5</c:v>
                </c:pt>
                <c:pt idx="280">
                  <c:v>-1607.5</c:v>
                </c:pt>
                <c:pt idx="281">
                  <c:v>-1649.5</c:v>
                </c:pt>
                <c:pt idx="282">
                  <c:v>-1642</c:v>
                </c:pt>
                <c:pt idx="283">
                  <c:v>-552.5</c:v>
                </c:pt>
                <c:pt idx="284">
                  <c:v>-2.5</c:v>
                </c:pt>
                <c:pt idx="285">
                  <c:v>-2.5</c:v>
                </c:pt>
                <c:pt idx="286">
                  <c:v>-652.5</c:v>
                </c:pt>
                <c:pt idx="287">
                  <c:v>-84.5</c:v>
                </c:pt>
                <c:pt idx="288">
                  <c:v>-10.5</c:v>
                </c:pt>
                <c:pt idx="289">
                  <c:v>-713</c:v>
                </c:pt>
                <c:pt idx="290">
                  <c:v>-967.5</c:v>
                </c:pt>
                <c:pt idx="291">
                  <c:v>-2037.5</c:v>
                </c:pt>
                <c:pt idx="292">
                  <c:v>-2293.5</c:v>
                </c:pt>
                <c:pt idx="293">
                  <c:v>-2511.5</c:v>
                </c:pt>
                <c:pt idx="294">
                  <c:v>-2498.5</c:v>
                </c:pt>
                <c:pt idx="295">
                  <c:v>-2481.5</c:v>
                </c:pt>
                <c:pt idx="296">
                  <c:v>-2461.5</c:v>
                </c:pt>
                <c:pt idx="297">
                  <c:v>-1643.5</c:v>
                </c:pt>
                <c:pt idx="298">
                  <c:v>-894.5</c:v>
                </c:pt>
                <c:pt idx="299">
                  <c:v>-498</c:v>
                </c:pt>
                <c:pt idx="300">
                  <c:v>-613.5</c:v>
                </c:pt>
                <c:pt idx="301">
                  <c:v>-614.5</c:v>
                </c:pt>
                <c:pt idx="302">
                  <c:v>-1533.5</c:v>
                </c:pt>
                <c:pt idx="303">
                  <c:v>-2241</c:v>
                </c:pt>
                <c:pt idx="304">
                  <c:v>-1997.5</c:v>
                </c:pt>
                <c:pt idx="305">
                  <c:v>-1970.5</c:v>
                </c:pt>
                <c:pt idx="306">
                  <c:v>-2048</c:v>
                </c:pt>
                <c:pt idx="307">
                  <c:v>-257</c:v>
                </c:pt>
                <c:pt idx="308">
                  <c:v>-2</c:v>
                </c:pt>
                <c:pt idx="309">
                  <c:v>-3</c:v>
                </c:pt>
                <c:pt idx="310">
                  <c:v>-403</c:v>
                </c:pt>
                <c:pt idx="311">
                  <c:v>-2</c:v>
                </c:pt>
                <c:pt idx="312">
                  <c:v>-8.5</c:v>
                </c:pt>
                <c:pt idx="313">
                  <c:v>-700</c:v>
                </c:pt>
                <c:pt idx="314">
                  <c:v>-918.5</c:v>
                </c:pt>
                <c:pt idx="315">
                  <c:v>-1296</c:v>
                </c:pt>
                <c:pt idx="316">
                  <c:v>-2113</c:v>
                </c:pt>
                <c:pt idx="317">
                  <c:v>-1476.5</c:v>
                </c:pt>
                <c:pt idx="318">
                  <c:v>-575</c:v>
                </c:pt>
                <c:pt idx="319">
                  <c:v>-3.5</c:v>
                </c:pt>
                <c:pt idx="320">
                  <c:v>-2</c:v>
                </c:pt>
                <c:pt idx="321">
                  <c:v>-2</c:v>
                </c:pt>
                <c:pt idx="322">
                  <c:v>-2</c:v>
                </c:pt>
                <c:pt idx="323">
                  <c:v>-2</c:v>
                </c:pt>
                <c:pt idx="324">
                  <c:v>-2.5</c:v>
                </c:pt>
                <c:pt idx="325">
                  <c:v>-2</c:v>
                </c:pt>
                <c:pt idx="326">
                  <c:v>-2</c:v>
                </c:pt>
                <c:pt idx="327">
                  <c:v>-2</c:v>
                </c:pt>
                <c:pt idx="328">
                  <c:v>-14</c:v>
                </c:pt>
                <c:pt idx="329">
                  <c:v>-225</c:v>
                </c:pt>
                <c:pt idx="330">
                  <c:v>-53</c:v>
                </c:pt>
                <c:pt idx="331">
                  <c:v>-1</c:v>
                </c:pt>
                <c:pt idx="332">
                  <c:v>-1.5</c:v>
                </c:pt>
                <c:pt idx="333">
                  <c:v>-2</c:v>
                </c:pt>
                <c:pt idx="334">
                  <c:v>-183.5</c:v>
                </c:pt>
                <c:pt idx="335">
                  <c:v>-3</c:v>
                </c:pt>
                <c:pt idx="336">
                  <c:v>-54</c:v>
                </c:pt>
                <c:pt idx="337">
                  <c:v>-1250</c:v>
                </c:pt>
                <c:pt idx="338">
                  <c:v>-1576.5</c:v>
                </c:pt>
                <c:pt idx="339">
                  <c:v>-2401</c:v>
                </c:pt>
                <c:pt idx="340">
                  <c:v>-2500.5</c:v>
                </c:pt>
                <c:pt idx="341">
                  <c:v>-2405</c:v>
                </c:pt>
                <c:pt idx="342">
                  <c:v>-1608.5</c:v>
                </c:pt>
                <c:pt idx="343">
                  <c:v>-32.5</c:v>
                </c:pt>
                <c:pt idx="344">
                  <c:v>-1</c:v>
                </c:pt>
                <c:pt idx="345">
                  <c:v>-2</c:v>
                </c:pt>
                <c:pt idx="346">
                  <c:v>-2</c:v>
                </c:pt>
                <c:pt idx="347">
                  <c:v>-2</c:v>
                </c:pt>
                <c:pt idx="348">
                  <c:v>-2</c:v>
                </c:pt>
                <c:pt idx="349">
                  <c:v>-2</c:v>
                </c:pt>
                <c:pt idx="350">
                  <c:v>-1.5</c:v>
                </c:pt>
                <c:pt idx="351">
                  <c:v>-3.5</c:v>
                </c:pt>
                <c:pt idx="352">
                  <c:v>-2</c:v>
                </c:pt>
                <c:pt idx="353">
                  <c:v>-2</c:v>
                </c:pt>
                <c:pt idx="354">
                  <c:v>-35.5</c:v>
                </c:pt>
                <c:pt idx="355">
                  <c:v>-47.5</c:v>
                </c:pt>
                <c:pt idx="356">
                  <c:v>-1</c:v>
                </c:pt>
                <c:pt idx="357">
                  <c:v>-3</c:v>
                </c:pt>
                <c:pt idx="358">
                  <c:v>-2</c:v>
                </c:pt>
                <c:pt idx="359">
                  <c:v>-1.5</c:v>
                </c:pt>
                <c:pt idx="360">
                  <c:v>-237.5</c:v>
                </c:pt>
                <c:pt idx="361">
                  <c:v>-2173</c:v>
                </c:pt>
                <c:pt idx="362">
                  <c:v>-2479.5</c:v>
                </c:pt>
                <c:pt idx="363">
                  <c:v>-2476.5</c:v>
                </c:pt>
                <c:pt idx="364">
                  <c:v>-2521.5</c:v>
                </c:pt>
                <c:pt idx="365">
                  <c:v>-2497.5</c:v>
                </c:pt>
                <c:pt idx="366">
                  <c:v>-1471.5</c:v>
                </c:pt>
                <c:pt idx="367">
                  <c:v>-44</c:v>
                </c:pt>
                <c:pt idx="368">
                  <c:v>-22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1.5</c:v>
                </c:pt>
                <c:pt idx="376">
                  <c:v>-1.5</c:v>
                </c:pt>
                <c:pt idx="377">
                  <c:v>-2</c:v>
                </c:pt>
                <c:pt idx="378">
                  <c:v>-2</c:v>
                </c:pt>
                <c:pt idx="379">
                  <c:v>-35.5</c:v>
                </c:pt>
                <c:pt idx="380">
                  <c:v>-40</c:v>
                </c:pt>
                <c:pt idx="381">
                  <c:v>-2</c:v>
                </c:pt>
                <c:pt idx="382">
                  <c:v>-393.5</c:v>
                </c:pt>
                <c:pt idx="383">
                  <c:v>-56</c:v>
                </c:pt>
                <c:pt idx="384">
                  <c:v>-516.5</c:v>
                </c:pt>
                <c:pt idx="385">
                  <c:v>-1994.5</c:v>
                </c:pt>
                <c:pt idx="386">
                  <c:v>-2387</c:v>
                </c:pt>
                <c:pt idx="387">
                  <c:v>-2461.5</c:v>
                </c:pt>
                <c:pt idx="388">
                  <c:v>-2432.5</c:v>
                </c:pt>
                <c:pt idx="389">
                  <c:v>-2457</c:v>
                </c:pt>
                <c:pt idx="390">
                  <c:v>-2312</c:v>
                </c:pt>
                <c:pt idx="391">
                  <c:v>-876</c:v>
                </c:pt>
                <c:pt idx="392">
                  <c:v>-48.5</c:v>
                </c:pt>
                <c:pt idx="393">
                  <c:v>-2</c:v>
                </c:pt>
                <c:pt idx="394">
                  <c:v>-2</c:v>
                </c:pt>
                <c:pt idx="395">
                  <c:v>-5</c:v>
                </c:pt>
                <c:pt idx="396">
                  <c:v>-2.5</c:v>
                </c:pt>
                <c:pt idx="397">
                  <c:v>-2</c:v>
                </c:pt>
                <c:pt idx="398">
                  <c:v>-53.5</c:v>
                </c:pt>
                <c:pt idx="399">
                  <c:v>-29</c:v>
                </c:pt>
                <c:pt idx="400">
                  <c:v>-60.5</c:v>
                </c:pt>
                <c:pt idx="401">
                  <c:v>-3.5</c:v>
                </c:pt>
                <c:pt idx="402">
                  <c:v>-3</c:v>
                </c:pt>
                <c:pt idx="403">
                  <c:v>-2</c:v>
                </c:pt>
                <c:pt idx="404">
                  <c:v>-37</c:v>
                </c:pt>
                <c:pt idx="405">
                  <c:v>-43</c:v>
                </c:pt>
                <c:pt idx="406">
                  <c:v>-173.5</c:v>
                </c:pt>
                <c:pt idx="407">
                  <c:v>-53</c:v>
                </c:pt>
                <c:pt idx="408">
                  <c:v>-103.5</c:v>
                </c:pt>
                <c:pt idx="409">
                  <c:v>-1779</c:v>
                </c:pt>
                <c:pt idx="410">
                  <c:v>-2404</c:v>
                </c:pt>
                <c:pt idx="411">
                  <c:v>-2727</c:v>
                </c:pt>
                <c:pt idx="412">
                  <c:v>-2842.5</c:v>
                </c:pt>
                <c:pt idx="413">
                  <c:v>-2718.5</c:v>
                </c:pt>
                <c:pt idx="414">
                  <c:v>-2360</c:v>
                </c:pt>
                <c:pt idx="415">
                  <c:v>-2</c:v>
                </c:pt>
                <c:pt idx="416">
                  <c:v>-25.5</c:v>
                </c:pt>
                <c:pt idx="417">
                  <c:v>-57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154</c:v>
                </c:pt>
                <c:pt idx="424">
                  <c:v>-717</c:v>
                </c:pt>
                <c:pt idx="425">
                  <c:v>-348</c:v>
                </c:pt>
                <c:pt idx="426">
                  <c:v>-3.5</c:v>
                </c:pt>
                <c:pt idx="427">
                  <c:v>-2</c:v>
                </c:pt>
                <c:pt idx="428">
                  <c:v>-2</c:v>
                </c:pt>
                <c:pt idx="429">
                  <c:v>-46.5</c:v>
                </c:pt>
                <c:pt idx="430">
                  <c:v>-519</c:v>
                </c:pt>
                <c:pt idx="431">
                  <c:v>-874.5</c:v>
                </c:pt>
                <c:pt idx="432">
                  <c:v>-856</c:v>
                </c:pt>
                <c:pt idx="433">
                  <c:v>-1814.5</c:v>
                </c:pt>
                <c:pt idx="434">
                  <c:v>-1772</c:v>
                </c:pt>
                <c:pt idx="435">
                  <c:v>-1969</c:v>
                </c:pt>
                <c:pt idx="436">
                  <c:v>-2788.5</c:v>
                </c:pt>
                <c:pt idx="437">
                  <c:v>-2842.5</c:v>
                </c:pt>
                <c:pt idx="438">
                  <c:v>-2640</c:v>
                </c:pt>
                <c:pt idx="439">
                  <c:v>-1848.5</c:v>
                </c:pt>
                <c:pt idx="440">
                  <c:v>-43.5</c:v>
                </c:pt>
                <c:pt idx="441">
                  <c:v>-53.5</c:v>
                </c:pt>
                <c:pt idx="442">
                  <c:v>-41</c:v>
                </c:pt>
                <c:pt idx="443">
                  <c:v>-18</c:v>
                </c:pt>
                <c:pt idx="444">
                  <c:v>-18</c:v>
                </c:pt>
                <c:pt idx="445">
                  <c:v>-18</c:v>
                </c:pt>
                <c:pt idx="446">
                  <c:v>-88</c:v>
                </c:pt>
                <c:pt idx="447">
                  <c:v>-1341.5</c:v>
                </c:pt>
                <c:pt idx="448">
                  <c:v>-1979.5</c:v>
                </c:pt>
                <c:pt idx="449">
                  <c:v>-2220.5</c:v>
                </c:pt>
                <c:pt idx="450">
                  <c:v>-920.5</c:v>
                </c:pt>
                <c:pt idx="451">
                  <c:v>-18</c:v>
                </c:pt>
                <c:pt idx="452">
                  <c:v>-18</c:v>
                </c:pt>
                <c:pt idx="453">
                  <c:v>-694.5</c:v>
                </c:pt>
                <c:pt idx="454">
                  <c:v>-2087</c:v>
                </c:pt>
                <c:pt idx="455">
                  <c:v>-264</c:v>
                </c:pt>
                <c:pt idx="456">
                  <c:v>-501</c:v>
                </c:pt>
                <c:pt idx="457">
                  <c:v>-2575.5</c:v>
                </c:pt>
                <c:pt idx="458">
                  <c:v>-2695.5</c:v>
                </c:pt>
                <c:pt idx="459">
                  <c:v>-2740.5</c:v>
                </c:pt>
                <c:pt idx="460">
                  <c:v>-2618.5</c:v>
                </c:pt>
                <c:pt idx="461">
                  <c:v>-2850.5</c:v>
                </c:pt>
                <c:pt idx="462">
                  <c:v>-2522.5</c:v>
                </c:pt>
                <c:pt idx="463">
                  <c:v>-2483.5</c:v>
                </c:pt>
                <c:pt idx="464">
                  <c:v>-2266</c:v>
                </c:pt>
                <c:pt idx="465">
                  <c:v>-2093.5</c:v>
                </c:pt>
                <c:pt idx="466">
                  <c:v>-1863.5</c:v>
                </c:pt>
                <c:pt idx="467">
                  <c:v>-1537.5</c:v>
                </c:pt>
                <c:pt idx="468">
                  <c:v>-704</c:v>
                </c:pt>
                <c:pt idx="469">
                  <c:v>-571</c:v>
                </c:pt>
                <c:pt idx="470">
                  <c:v>-2191.5</c:v>
                </c:pt>
                <c:pt idx="471">
                  <c:v>-1995</c:v>
                </c:pt>
                <c:pt idx="472">
                  <c:v>-2174</c:v>
                </c:pt>
                <c:pt idx="473">
                  <c:v>-2534</c:v>
                </c:pt>
                <c:pt idx="474">
                  <c:v>-2123</c:v>
                </c:pt>
                <c:pt idx="475">
                  <c:v>-177.5</c:v>
                </c:pt>
                <c:pt idx="476">
                  <c:v>-20</c:v>
                </c:pt>
                <c:pt idx="477">
                  <c:v>-827.5</c:v>
                </c:pt>
                <c:pt idx="478">
                  <c:v>-1884</c:v>
                </c:pt>
                <c:pt idx="479">
                  <c:v>-519</c:v>
                </c:pt>
                <c:pt idx="480">
                  <c:v>-811.5</c:v>
                </c:pt>
                <c:pt idx="481">
                  <c:v>-2437.5</c:v>
                </c:pt>
                <c:pt idx="482">
                  <c:v>-2771</c:v>
                </c:pt>
                <c:pt idx="483">
                  <c:v>-2703.5</c:v>
                </c:pt>
                <c:pt idx="484">
                  <c:v>-2701.5</c:v>
                </c:pt>
                <c:pt idx="485">
                  <c:v>-2461.5</c:v>
                </c:pt>
                <c:pt idx="486">
                  <c:v>-2002</c:v>
                </c:pt>
                <c:pt idx="487">
                  <c:v>-624</c:v>
                </c:pt>
                <c:pt idx="488">
                  <c:v>-2</c:v>
                </c:pt>
                <c:pt idx="489">
                  <c:v>-2</c:v>
                </c:pt>
                <c:pt idx="490">
                  <c:v>-19.5</c:v>
                </c:pt>
                <c:pt idx="491">
                  <c:v>-24</c:v>
                </c:pt>
                <c:pt idx="492">
                  <c:v>-2</c:v>
                </c:pt>
                <c:pt idx="493">
                  <c:v>-3</c:v>
                </c:pt>
                <c:pt idx="494">
                  <c:v>-3</c:v>
                </c:pt>
                <c:pt idx="495">
                  <c:v>-2</c:v>
                </c:pt>
                <c:pt idx="496">
                  <c:v>-2</c:v>
                </c:pt>
                <c:pt idx="497">
                  <c:v>-2</c:v>
                </c:pt>
                <c:pt idx="498">
                  <c:v>-2</c:v>
                </c:pt>
                <c:pt idx="499">
                  <c:v>-4</c:v>
                </c:pt>
                <c:pt idx="500">
                  <c:v>-2</c:v>
                </c:pt>
                <c:pt idx="501">
                  <c:v>-63.5</c:v>
                </c:pt>
                <c:pt idx="502">
                  <c:v>-615.5</c:v>
                </c:pt>
                <c:pt idx="503">
                  <c:v>-709</c:v>
                </c:pt>
                <c:pt idx="504">
                  <c:v>-753.5</c:v>
                </c:pt>
                <c:pt idx="505">
                  <c:v>-2332</c:v>
                </c:pt>
                <c:pt idx="506">
                  <c:v>-2544.5</c:v>
                </c:pt>
                <c:pt idx="507">
                  <c:v>-2469.5</c:v>
                </c:pt>
                <c:pt idx="508">
                  <c:v>-2791</c:v>
                </c:pt>
                <c:pt idx="509">
                  <c:v>-2769</c:v>
                </c:pt>
                <c:pt idx="510">
                  <c:v>-2258</c:v>
                </c:pt>
                <c:pt idx="511">
                  <c:v>-989.5</c:v>
                </c:pt>
                <c:pt idx="512">
                  <c:v>-14.5</c:v>
                </c:pt>
                <c:pt idx="513">
                  <c:v>-3</c:v>
                </c:pt>
                <c:pt idx="514">
                  <c:v>-10.5</c:v>
                </c:pt>
                <c:pt idx="515">
                  <c:v>-45.5</c:v>
                </c:pt>
                <c:pt idx="516">
                  <c:v>-19.5</c:v>
                </c:pt>
                <c:pt idx="517">
                  <c:v>-10.5</c:v>
                </c:pt>
                <c:pt idx="518">
                  <c:v>-19</c:v>
                </c:pt>
                <c:pt idx="519">
                  <c:v>-19</c:v>
                </c:pt>
                <c:pt idx="520">
                  <c:v>-603</c:v>
                </c:pt>
                <c:pt idx="521">
                  <c:v>-116</c:v>
                </c:pt>
                <c:pt idx="522">
                  <c:v>-2</c:v>
                </c:pt>
                <c:pt idx="523">
                  <c:v>-2</c:v>
                </c:pt>
                <c:pt idx="524">
                  <c:v>-2.5</c:v>
                </c:pt>
                <c:pt idx="525">
                  <c:v>-209.5</c:v>
                </c:pt>
                <c:pt idx="526">
                  <c:v>-1157</c:v>
                </c:pt>
                <c:pt idx="527">
                  <c:v>-1545</c:v>
                </c:pt>
                <c:pt idx="528">
                  <c:v>-1553</c:v>
                </c:pt>
                <c:pt idx="529">
                  <c:v>-2186.5</c:v>
                </c:pt>
                <c:pt idx="530">
                  <c:v>-2236</c:v>
                </c:pt>
                <c:pt idx="531">
                  <c:v>-2407</c:v>
                </c:pt>
                <c:pt idx="532">
                  <c:v>-2522.5</c:v>
                </c:pt>
                <c:pt idx="533">
                  <c:v>-1710.5</c:v>
                </c:pt>
                <c:pt idx="534">
                  <c:v>-1882.5</c:v>
                </c:pt>
                <c:pt idx="535">
                  <c:v>-1214.5</c:v>
                </c:pt>
                <c:pt idx="536">
                  <c:v>-261</c:v>
                </c:pt>
                <c:pt idx="537">
                  <c:v>-3.5</c:v>
                </c:pt>
                <c:pt idx="538">
                  <c:v>-4.5</c:v>
                </c:pt>
                <c:pt idx="539">
                  <c:v>-46.5</c:v>
                </c:pt>
                <c:pt idx="540">
                  <c:v>-54.5</c:v>
                </c:pt>
                <c:pt idx="541">
                  <c:v>-1.5</c:v>
                </c:pt>
                <c:pt idx="542">
                  <c:v>-2</c:v>
                </c:pt>
                <c:pt idx="543">
                  <c:v>-2</c:v>
                </c:pt>
                <c:pt idx="544">
                  <c:v>-3</c:v>
                </c:pt>
                <c:pt idx="545">
                  <c:v>-418</c:v>
                </c:pt>
                <c:pt idx="546">
                  <c:v>-415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1095.5</c:v>
                </c:pt>
                <c:pt idx="551">
                  <c:v>-465</c:v>
                </c:pt>
                <c:pt idx="552">
                  <c:v>-705.5</c:v>
                </c:pt>
                <c:pt idx="553">
                  <c:v>-2278.5</c:v>
                </c:pt>
                <c:pt idx="554">
                  <c:v>-2603.5</c:v>
                </c:pt>
                <c:pt idx="555">
                  <c:v>-2609</c:v>
                </c:pt>
                <c:pt idx="556">
                  <c:v>-2608.5</c:v>
                </c:pt>
                <c:pt idx="557">
                  <c:v>-2402.5</c:v>
                </c:pt>
                <c:pt idx="558">
                  <c:v>-882</c:v>
                </c:pt>
                <c:pt idx="559">
                  <c:v>-50.5</c:v>
                </c:pt>
                <c:pt idx="560">
                  <c:v>-10.5</c:v>
                </c:pt>
                <c:pt idx="561">
                  <c:v>-2</c:v>
                </c:pt>
                <c:pt idx="562">
                  <c:v>-2</c:v>
                </c:pt>
                <c:pt idx="563">
                  <c:v>-21.5</c:v>
                </c:pt>
                <c:pt idx="564">
                  <c:v>-54</c:v>
                </c:pt>
                <c:pt idx="565">
                  <c:v>-28</c:v>
                </c:pt>
                <c:pt idx="566">
                  <c:v>-6</c:v>
                </c:pt>
                <c:pt idx="567">
                  <c:v>-2</c:v>
                </c:pt>
                <c:pt idx="568">
                  <c:v>-83</c:v>
                </c:pt>
                <c:pt idx="569">
                  <c:v>-164.5</c:v>
                </c:pt>
                <c:pt idx="570">
                  <c:v>-37.5</c:v>
                </c:pt>
                <c:pt idx="571">
                  <c:v>-19.5</c:v>
                </c:pt>
                <c:pt idx="572">
                  <c:v>-19.5</c:v>
                </c:pt>
                <c:pt idx="573">
                  <c:v>-523.5</c:v>
                </c:pt>
                <c:pt idx="574">
                  <c:v>-1299</c:v>
                </c:pt>
                <c:pt idx="575">
                  <c:v>-1286</c:v>
                </c:pt>
                <c:pt idx="576">
                  <c:v>-1332.5</c:v>
                </c:pt>
                <c:pt idx="577">
                  <c:v>-2294.5</c:v>
                </c:pt>
                <c:pt idx="578">
                  <c:v>-2000.5</c:v>
                </c:pt>
                <c:pt idx="579">
                  <c:v>-2396</c:v>
                </c:pt>
                <c:pt idx="580">
                  <c:v>-2913</c:v>
                </c:pt>
                <c:pt idx="581">
                  <c:v>-2399</c:v>
                </c:pt>
                <c:pt idx="582">
                  <c:v>-1692</c:v>
                </c:pt>
                <c:pt idx="583">
                  <c:v>-484.5</c:v>
                </c:pt>
                <c:pt idx="584">
                  <c:v>-2</c:v>
                </c:pt>
                <c:pt idx="585">
                  <c:v>-2</c:v>
                </c:pt>
                <c:pt idx="586">
                  <c:v>-2</c:v>
                </c:pt>
                <c:pt idx="587">
                  <c:v>-9.5</c:v>
                </c:pt>
                <c:pt idx="588">
                  <c:v>-43.5</c:v>
                </c:pt>
                <c:pt idx="589">
                  <c:v>-52.5</c:v>
                </c:pt>
                <c:pt idx="590">
                  <c:v>-2</c:v>
                </c:pt>
                <c:pt idx="591">
                  <c:v>-1.5</c:v>
                </c:pt>
                <c:pt idx="592">
                  <c:v>-181.5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1</c:v>
                </c:pt>
                <c:pt idx="598">
                  <c:v>-363.5</c:v>
                </c:pt>
                <c:pt idx="599">
                  <c:v>-2</c:v>
                </c:pt>
                <c:pt idx="600">
                  <c:v>-75</c:v>
                </c:pt>
                <c:pt idx="601">
                  <c:v>-1216.5</c:v>
                </c:pt>
                <c:pt idx="602">
                  <c:v>-1360.5</c:v>
                </c:pt>
                <c:pt idx="603">
                  <c:v>-2314</c:v>
                </c:pt>
                <c:pt idx="604">
                  <c:v>-2927</c:v>
                </c:pt>
                <c:pt idx="605">
                  <c:v>-2852.5</c:v>
                </c:pt>
                <c:pt idx="606">
                  <c:v>-2780</c:v>
                </c:pt>
                <c:pt idx="607">
                  <c:v>-2203.5</c:v>
                </c:pt>
                <c:pt idx="608">
                  <c:v>-1434</c:v>
                </c:pt>
                <c:pt idx="609">
                  <c:v>-499</c:v>
                </c:pt>
                <c:pt idx="610">
                  <c:v>-201</c:v>
                </c:pt>
                <c:pt idx="611">
                  <c:v>-39</c:v>
                </c:pt>
                <c:pt idx="612">
                  <c:v>-70</c:v>
                </c:pt>
                <c:pt idx="613">
                  <c:v>-349</c:v>
                </c:pt>
                <c:pt idx="614">
                  <c:v>-362.5</c:v>
                </c:pt>
                <c:pt idx="615">
                  <c:v>-757</c:v>
                </c:pt>
                <c:pt idx="616">
                  <c:v>-927</c:v>
                </c:pt>
                <c:pt idx="617">
                  <c:v>-329</c:v>
                </c:pt>
                <c:pt idx="618">
                  <c:v>-17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19</c:v>
                </c:pt>
                <c:pt idx="623">
                  <c:v>-229.5</c:v>
                </c:pt>
                <c:pt idx="624">
                  <c:v>-705</c:v>
                </c:pt>
                <c:pt idx="625">
                  <c:v>-2666</c:v>
                </c:pt>
                <c:pt idx="626">
                  <c:v>-3109.5</c:v>
                </c:pt>
                <c:pt idx="627">
                  <c:v>-3094.5</c:v>
                </c:pt>
                <c:pt idx="628">
                  <c:v>-3082</c:v>
                </c:pt>
                <c:pt idx="629">
                  <c:v>-3070</c:v>
                </c:pt>
                <c:pt idx="630">
                  <c:v>-3052.5</c:v>
                </c:pt>
                <c:pt idx="631">
                  <c:v>-2451.5</c:v>
                </c:pt>
                <c:pt idx="632">
                  <c:v>-1849</c:v>
                </c:pt>
                <c:pt idx="633">
                  <c:v>-2484</c:v>
                </c:pt>
                <c:pt idx="634">
                  <c:v>-2560.5</c:v>
                </c:pt>
                <c:pt idx="635">
                  <c:v>-2566</c:v>
                </c:pt>
                <c:pt idx="636">
                  <c:v>-2111.5</c:v>
                </c:pt>
                <c:pt idx="637">
                  <c:v>-2057.5</c:v>
                </c:pt>
                <c:pt idx="638">
                  <c:v>-2615.5</c:v>
                </c:pt>
                <c:pt idx="639">
                  <c:v>-2841.5</c:v>
                </c:pt>
                <c:pt idx="640">
                  <c:v>-2389</c:v>
                </c:pt>
                <c:pt idx="641">
                  <c:v>-1736.5</c:v>
                </c:pt>
                <c:pt idx="642">
                  <c:v>-230.5</c:v>
                </c:pt>
                <c:pt idx="643">
                  <c:v>-103</c:v>
                </c:pt>
                <c:pt idx="644">
                  <c:v>-730.5</c:v>
                </c:pt>
                <c:pt idx="645">
                  <c:v>-2092</c:v>
                </c:pt>
                <c:pt idx="646">
                  <c:v>-2328</c:v>
                </c:pt>
                <c:pt idx="647">
                  <c:v>-1517.5</c:v>
                </c:pt>
                <c:pt idx="648">
                  <c:v>-1905</c:v>
                </c:pt>
                <c:pt idx="649">
                  <c:v>-2505</c:v>
                </c:pt>
                <c:pt idx="650">
                  <c:v>-2919.5</c:v>
                </c:pt>
                <c:pt idx="651">
                  <c:v>-2939</c:v>
                </c:pt>
                <c:pt idx="652">
                  <c:v>-2962</c:v>
                </c:pt>
                <c:pt idx="653">
                  <c:v>-2044.5</c:v>
                </c:pt>
                <c:pt idx="654">
                  <c:v>-898</c:v>
                </c:pt>
                <c:pt idx="655">
                  <c:v>-136</c:v>
                </c:pt>
                <c:pt idx="656">
                  <c:v>-2</c:v>
                </c:pt>
                <c:pt idx="657">
                  <c:v>-2</c:v>
                </c:pt>
                <c:pt idx="658">
                  <c:v>-2</c:v>
                </c:pt>
                <c:pt idx="659">
                  <c:v>-1.5</c:v>
                </c:pt>
                <c:pt idx="660">
                  <c:v>-2</c:v>
                </c:pt>
                <c:pt idx="661">
                  <c:v>-2</c:v>
                </c:pt>
                <c:pt idx="662">
                  <c:v>-1.5</c:v>
                </c:pt>
                <c:pt idx="663">
                  <c:v>-2</c:v>
                </c:pt>
                <c:pt idx="664">
                  <c:v>-2</c:v>
                </c:pt>
                <c:pt idx="665">
                  <c:v>-2</c:v>
                </c:pt>
                <c:pt idx="666">
                  <c:v>-2.5</c:v>
                </c:pt>
                <c:pt idx="667">
                  <c:v>-2</c:v>
                </c:pt>
                <c:pt idx="668">
                  <c:v>-2</c:v>
                </c:pt>
                <c:pt idx="669">
                  <c:v>-103.5</c:v>
                </c:pt>
                <c:pt idx="670">
                  <c:v>-365</c:v>
                </c:pt>
                <c:pt idx="671">
                  <c:v>-3</c:v>
                </c:pt>
                <c:pt idx="672">
                  <c:v>-553.5</c:v>
                </c:pt>
                <c:pt idx="673">
                  <c:v>-2544.5</c:v>
                </c:pt>
                <c:pt idx="674">
                  <c:v>-2425.5</c:v>
                </c:pt>
                <c:pt idx="675">
                  <c:v>-2143</c:v>
                </c:pt>
                <c:pt idx="676">
                  <c:v>-2304</c:v>
                </c:pt>
                <c:pt idx="677">
                  <c:v>-2256.5</c:v>
                </c:pt>
                <c:pt idx="678">
                  <c:v>-960.5</c:v>
                </c:pt>
                <c:pt idx="679">
                  <c:v>-164</c:v>
                </c:pt>
                <c:pt idx="680">
                  <c:v>-2</c:v>
                </c:pt>
                <c:pt idx="681">
                  <c:v>-3</c:v>
                </c:pt>
                <c:pt idx="682">
                  <c:v>-3</c:v>
                </c:pt>
                <c:pt idx="683">
                  <c:v>-2</c:v>
                </c:pt>
                <c:pt idx="684">
                  <c:v>-2</c:v>
                </c:pt>
                <c:pt idx="685">
                  <c:v>-2</c:v>
                </c:pt>
                <c:pt idx="686">
                  <c:v>-3</c:v>
                </c:pt>
                <c:pt idx="687">
                  <c:v>-3.5</c:v>
                </c:pt>
                <c:pt idx="688">
                  <c:v>-3</c:v>
                </c:pt>
                <c:pt idx="689">
                  <c:v>-2</c:v>
                </c:pt>
                <c:pt idx="690">
                  <c:v>-2</c:v>
                </c:pt>
                <c:pt idx="691">
                  <c:v>-3</c:v>
                </c:pt>
                <c:pt idx="692">
                  <c:v>-2</c:v>
                </c:pt>
                <c:pt idx="693">
                  <c:v>-3.5</c:v>
                </c:pt>
                <c:pt idx="694">
                  <c:v>-29.5</c:v>
                </c:pt>
                <c:pt idx="695">
                  <c:v>-53</c:v>
                </c:pt>
                <c:pt idx="696">
                  <c:v>-252</c:v>
                </c:pt>
                <c:pt idx="697">
                  <c:v>-1963.5</c:v>
                </c:pt>
                <c:pt idx="698">
                  <c:v>-2435</c:v>
                </c:pt>
                <c:pt idx="699">
                  <c:v>-2681.5</c:v>
                </c:pt>
                <c:pt idx="700">
                  <c:v>-3071</c:v>
                </c:pt>
                <c:pt idx="701">
                  <c:v>-2568</c:v>
                </c:pt>
                <c:pt idx="702">
                  <c:v>-679.5</c:v>
                </c:pt>
                <c:pt idx="703">
                  <c:v>-2</c:v>
                </c:pt>
                <c:pt idx="704">
                  <c:v>-2</c:v>
                </c:pt>
                <c:pt idx="705">
                  <c:v>-2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2</c:v>
                </c:pt>
                <c:pt idx="711">
                  <c:v>-2</c:v>
                </c:pt>
                <c:pt idx="712">
                  <c:v>-25.5</c:v>
                </c:pt>
                <c:pt idx="713">
                  <c:v>-47</c:v>
                </c:pt>
                <c:pt idx="714">
                  <c:v>-46.5</c:v>
                </c:pt>
                <c:pt idx="715">
                  <c:v>-2</c:v>
                </c:pt>
                <c:pt idx="716">
                  <c:v>-2</c:v>
                </c:pt>
                <c:pt idx="717">
                  <c:v>-3</c:v>
                </c:pt>
                <c:pt idx="718">
                  <c:v>-28.5</c:v>
                </c:pt>
                <c:pt idx="719">
                  <c:v>-54</c:v>
                </c:pt>
                <c:pt idx="720">
                  <c:v>-29</c:v>
                </c:pt>
                <c:pt idx="721">
                  <c:v>-954</c:v>
                </c:pt>
                <c:pt idx="722">
                  <c:v>-2040.5</c:v>
                </c:pt>
                <c:pt idx="723">
                  <c:v>-2947</c:v>
                </c:pt>
                <c:pt idx="724">
                  <c:v>-3074</c:v>
                </c:pt>
                <c:pt idx="725">
                  <c:v>-2635.5</c:v>
                </c:pt>
                <c:pt idx="726">
                  <c:v>-794.5</c:v>
                </c:pt>
                <c:pt idx="727">
                  <c:v>-177.5</c:v>
                </c:pt>
                <c:pt idx="728">
                  <c:v>-2.5</c:v>
                </c:pt>
                <c:pt idx="729">
                  <c:v>-2</c:v>
                </c:pt>
                <c:pt idx="730">
                  <c:v>-2</c:v>
                </c:pt>
                <c:pt idx="731">
                  <c:v>-2</c:v>
                </c:pt>
                <c:pt idx="732">
                  <c:v>-2</c:v>
                </c:pt>
                <c:pt idx="733">
                  <c:v>-2.5</c:v>
                </c:pt>
                <c:pt idx="734">
                  <c:v>-2</c:v>
                </c:pt>
                <c:pt idx="735">
                  <c:v>-35.5</c:v>
                </c:pt>
                <c:pt idx="736">
                  <c:v>-2</c:v>
                </c:pt>
                <c:pt idx="737">
                  <c:v>-17.5</c:v>
                </c:pt>
                <c:pt idx="738">
                  <c:v>-48</c:v>
                </c:pt>
                <c:pt idx="739">
                  <c:v>-9.5</c:v>
                </c:pt>
                <c:pt idx="740">
                  <c:v>-2.5</c:v>
                </c:pt>
                <c:pt idx="741">
                  <c:v>-2</c:v>
                </c:pt>
                <c:pt idx="742">
                  <c:v>-2</c:v>
                </c:pt>
                <c:pt idx="743">
                  <c:v>-2.5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4553</c:v>
                </c:pt>
                <c:pt idx="1">
                  <c:v>3928.5</c:v>
                </c:pt>
                <c:pt idx="2">
                  <c:v>3702.5</c:v>
                </c:pt>
                <c:pt idx="3">
                  <c:v>3517.5</c:v>
                </c:pt>
                <c:pt idx="4">
                  <c:v>3600.5</c:v>
                </c:pt>
                <c:pt idx="5">
                  <c:v>3894</c:v>
                </c:pt>
                <c:pt idx="6">
                  <c:v>4493</c:v>
                </c:pt>
                <c:pt idx="7">
                  <c:v>6478</c:v>
                </c:pt>
                <c:pt idx="8">
                  <c:v>7223.5</c:v>
                </c:pt>
                <c:pt idx="9">
                  <c:v>7586.5</c:v>
                </c:pt>
                <c:pt idx="10">
                  <c:v>7625.5</c:v>
                </c:pt>
                <c:pt idx="11">
                  <c:v>7771.5</c:v>
                </c:pt>
                <c:pt idx="12">
                  <c:v>7421</c:v>
                </c:pt>
                <c:pt idx="13">
                  <c:v>6824</c:v>
                </c:pt>
                <c:pt idx="14">
                  <c:v>6196.5</c:v>
                </c:pt>
                <c:pt idx="15">
                  <c:v>5668.5</c:v>
                </c:pt>
                <c:pt idx="16">
                  <c:v>5207.5</c:v>
                </c:pt>
                <c:pt idx="17">
                  <c:v>5643.5</c:v>
                </c:pt>
                <c:pt idx="18">
                  <c:v>6315.5</c:v>
                </c:pt>
                <c:pt idx="19">
                  <c:v>7625</c:v>
                </c:pt>
                <c:pt idx="20">
                  <c:v>8698.5</c:v>
                </c:pt>
                <c:pt idx="21">
                  <c:v>6641.5</c:v>
                </c:pt>
                <c:pt idx="22">
                  <c:v>5194</c:v>
                </c:pt>
                <c:pt idx="23">
                  <c:v>6015.5</c:v>
                </c:pt>
                <c:pt idx="24">
                  <c:v>4591.5</c:v>
                </c:pt>
                <c:pt idx="25">
                  <c:v>3871.5</c:v>
                </c:pt>
                <c:pt idx="26">
                  <c:v>3793</c:v>
                </c:pt>
                <c:pt idx="27">
                  <c:v>3450</c:v>
                </c:pt>
                <c:pt idx="28">
                  <c:v>3170</c:v>
                </c:pt>
                <c:pt idx="29">
                  <c:v>3251</c:v>
                </c:pt>
                <c:pt idx="30">
                  <c:v>3894</c:v>
                </c:pt>
                <c:pt idx="31">
                  <c:v>6499.5</c:v>
                </c:pt>
                <c:pt idx="32">
                  <c:v>7385</c:v>
                </c:pt>
                <c:pt idx="33">
                  <c:v>7050.5</c:v>
                </c:pt>
                <c:pt idx="34">
                  <c:v>6713.5</c:v>
                </c:pt>
                <c:pt idx="35">
                  <c:v>6843</c:v>
                </c:pt>
                <c:pt idx="36">
                  <c:v>6728.5</c:v>
                </c:pt>
                <c:pt idx="37">
                  <c:v>6450</c:v>
                </c:pt>
                <c:pt idx="38">
                  <c:v>6297</c:v>
                </c:pt>
                <c:pt idx="39">
                  <c:v>5612.5</c:v>
                </c:pt>
                <c:pt idx="40">
                  <c:v>5214.5</c:v>
                </c:pt>
                <c:pt idx="41">
                  <c:v>5570</c:v>
                </c:pt>
                <c:pt idx="42">
                  <c:v>6557</c:v>
                </c:pt>
                <c:pt idx="43">
                  <c:v>8060</c:v>
                </c:pt>
                <c:pt idx="44">
                  <c:v>8316.5</c:v>
                </c:pt>
                <c:pt idx="45">
                  <c:v>5440.5</c:v>
                </c:pt>
                <c:pt idx="46">
                  <c:v>4592</c:v>
                </c:pt>
                <c:pt idx="47">
                  <c:v>5500</c:v>
                </c:pt>
                <c:pt idx="48">
                  <c:v>4359</c:v>
                </c:pt>
                <c:pt idx="49">
                  <c:v>3592.5</c:v>
                </c:pt>
                <c:pt idx="50">
                  <c:v>3176.5</c:v>
                </c:pt>
                <c:pt idx="51">
                  <c:v>2959.5</c:v>
                </c:pt>
                <c:pt idx="52">
                  <c:v>3050</c:v>
                </c:pt>
                <c:pt idx="53">
                  <c:v>3294.5</c:v>
                </c:pt>
                <c:pt idx="54">
                  <c:v>3572.5</c:v>
                </c:pt>
                <c:pt idx="55">
                  <c:v>5213</c:v>
                </c:pt>
                <c:pt idx="56">
                  <c:v>6876</c:v>
                </c:pt>
                <c:pt idx="57">
                  <c:v>7520.5</c:v>
                </c:pt>
                <c:pt idx="58">
                  <c:v>8163</c:v>
                </c:pt>
                <c:pt idx="59">
                  <c:v>8663</c:v>
                </c:pt>
                <c:pt idx="60">
                  <c:v>8360</c:v>
                </c:pt>
                <c:pt idx="61">
                  <c:v>7584</c:v>
                </c:pt>
                <c:pt idx="62">
                  <c:v>7004.5</c:v>
                </c:pt>
                <c:pt idx="63">
                  <c:v>6510.5</c:v>
                </c:pt>
                <c:pt idx="64">
                  <c:v>6839.5</c:v>
                </c:pt>
                <c:pt idx="65">
                  <c:v>5949</c:v>
                </c:pt>
                <c:pt idx="66">
                  <c:v>5759</c:v>
                </c:pt>
                <c:pt idx="67">
                  <c:v>6950</c:v>
                </c:pt>
                <c:pt idx="68">
                  <c:v>7525</c:v>
                </c:pt>
                <c:pt idx="69">
                  <c:v>5374</c:v>
                </c:pt>
                <c:pt idx="70">
                  <c:v>4499</c:v>
                </c:pt>
                <c:pt idx="71">
                  <c:v>5257</c:v>
                </c:pt>
                <c:pt idx="72">
                  <c:v>4413.5</c:v>
                </c:pt>
                <c:pt idx="73">
                  <c:v>3807</c:v>
                </c:pt>
                <c:pt idx="74">
                  <c:v>3554</c:v>
                </c:pt>
                <c:pt idx="75">
                  <c:v>3154.5</c:v>
                </c:pt>
                <c:pt idx="76">
                  <c:v>3155</c:v>
                </c:pt>
                <c:pt idx="77">
                  <c:v>3265</c:v>
                </c:pt>
                <c:pt idx="78">
                  <c:v>4149.5</c:v>
                </c:pt>
                <c:pt idx="79">
                  <c:v>5393.5</c:v>
                </c:pt>
                <c:pt idx="80">
                  <c:v>7048</c:v>
                </c:pt>
                <c:pt idx="81">
                  <c:v>8021</c:v>
                </c:pt>
                <c:pt idx="82">
                  <c:v>8589.5</c:v>
                </c:pt>
                <c:pt idx="83">
                  <c:v>8998</c:v>
                </c:pt>
                <c:pt idx="84">
                  <c:v>8571.5</c:v>
                </c:pt>
                <c:pt idx="85">
                  <c:v>8028.5</c:v>
                </c:pt>
                <c:pt idx="86">
                  <c:v>7501.5</c:v>
                </c:pt>
                <c:pt idx="87">
                  <c:v>6590</c:v>
                </c:pt>
                <c:pt idx="88">
                  <c:v>5995.5</c:v>
                </c:pt>
                <c:pt idx="89">
                  <c:v>5806</c:v>
                </c:pt>
                <c:pt idx="90">
                  <c:v>6526</c:v>
                </c:pt>
                <c:pt idx="91">
                  <c:v>8685.5</c:v>
                </c:pt>
                <c:pt idx="92">
                  <c:v>7895.5</c:v>
                </c:pt>
                <c:pt idx="93">
                  <c:v>6330.5</c:v>
                </c:pt>
                <c:pt idx="94">
                  <c:v>5913</c:v>
                </c:pt>
                <c:pt idx="95">
                  <c:v>6877</c:v>
                </c:pt>
                <c:pt idx="96">
                  <c:v>5674</c:v>
                </c:pt>
                <c:pt idx="97">
                  <c:v>4883.5</c:v>
                </c:pt>
                <c:pt idx="98">
                  <c:v>4777.5</c:v>
                </c:pt>
                <c:pt idx="99">
                  <c:v>4638</c:v>
                </c:pt>
                <c:pt idx="100">
                  <c:v>4456.5</c:v>
                </c:pt>
                <c:pt idx="101">
                  <c:v>4480</c:v>
                </c:pt>
                <c:pt idx="102">
                  <c:v>4744.5</c:v>
                </c:pt>
                <c:pt idx="103">
                  <c:v>5038</c:v>
                </c:pt>
                <c:pt idx="104">
                  <c:v>5262.5</c:v>
                </c:pt>
                <c:pt idx="105">
                  <c:v>5791</c:v>
                </c:pt>
                <c:pt idx="106">
                  <c:v>6366.5</c:v>
                </c:pt>
                <c:pt idx="107">
                  <c:v>6563</c:v>
                </c:pt>
                <c:pt idx="108">
                  <c:v>6981</c:v>
                </c:pt>
                <c:pt idx="109">
                  <c:v>6912</c:v>
                </c:pt>
                <c:pt idx="110">
                  <c:v>5961.5</c:v>
                </c:pt>
                <c:pt idx="111">
                  <c:v>5716.5</c:v>
                </c:pt>
                <c:pt idx="112">
                  <c:v>5500.5</c:v>
                </c:pt>
                <c:pt idx="113">
                  <c:v>5573.5</c:v>
                </c:pt>
                <c:pt idx="114">
                  <c:v>6301</c:v>
                </c:pt>
                <c:pt idx="115">
                  <c:v>7481</c:v>
                </c:pt>
                <c:pt idx="116">
                  <c:v>8582.5</c:v>
                </c:pt>
                <c:pt idx="117">
                  <c:v>6549.5</c:v>
                </c:pt>
                <c:pt idx="118">
                  <c:v>5719.5</c:v>
                </c:pt>
                <c:pt idx="119">
                  <c:v>6586</c:v>
                </c:pt>
                <c:pt idx="120">
                  <c:v>5960</c:v>
                </c:pt>
                <c:pt idx="121">
                  <c:v>5336</c:v>
                </c:pt>
                <c:pt idx="122">
                  <c:v>5007.5</c:v>
                </c:pt>
                <c:pt idx="123">
                  <c:v>4727</c:v>
                </c:pt>
                <c:pt idx="124">
                  <c:v>4556.5</c:v>
                </c:pt>
                <c:pt idx="125">
                  <c:v>4477</c:v>
                </c:pt>
                <c:pt idx="126">
                  <c:v>4470</c:v>
                </c:pt>
                <c:pt idx="127">
                  <c:v>4513</c:v>
                </c:pt>
                <c:pt idx="128">
                  <c:v>4715.5</c:v>
                </c:pt>
                <c:pt idx="129">
                  <c:v>4747.5</c:v>
                </c:pt>
                <c:pt idx="130">
                  <c:v>4863.5</c:v>
                </c:pt>
                <c:pt idx="131">
                  <c:v>5240</c:v>
                </c:pt>
                <c:pt idx="132">
                  <c:v>5739.5</c:v>
                </c:pt>
                <c:pt idx="133">
                  <c:v>5525.5</c:v>
                </c:pt>
                <c:pt idx="134">
                  <c:v>4607</c:v>
                </c:pt>
                <c:pt idx="135">
                  <c:v>4510</c:v>
                </c:pt>
                <c:pt idx="136">
                  <c:v>4438</c:v>
                </c:pt>
                <c:pt idx="137">
                  <c:v>4337.5</c:v>
                </c:pt>
                <c:pt idx="138">
                  <c:v>4581.5</c:v>
                </c:pt>
                <c:pt idx="139">
                  <c:v>6316.5</c:v>
                </c:pt>
                <c:pt idx="140">
                  <c:v>7771.5</c:v>
                </c:pt>
                <c:pt idx="141">
                  <c:v>5956.5</c:v>
                </c:pt>
                <c:pt idx="142">
                  <c:v>4769.5</c:v>
                </c:pt>
                <c:pt idx="143">
                  <c:v>5675.5</c:v>
                </c:pt>
                <c:pt idx="144">
                  <c:v>4562</c:v>
                </c:pt>
                <c:pt idx="145">
                  <c:v>4119.5</c:v>
                </c:pt>
                <c:pt idx="146">
                  <c:v>3887</c:v>
                </c:pt>
                <c:pt idx="147">
                  <c:v>3674.5</c:v>
                </c:pt>
                <c:pt idx="148">
                  <c:v>3714</c:v>
                </c:pt>
                <c:pt idx="149">
                  <c:v>3683</c:v>
                </c:pt>
                <c:pt idx="150">
                  <c:v>3997</c:v>
                </c:pt>
                <c:pt idx="151">
                  <c:v>6838.5</c:v>
                </c:pt>
                <c:pt idx="152">
                  <c:v>7118.5</c:v>
                </c:pt>
                <c:pt idx="153">
                  <c:v>6854.5</c:v>
                </c:pt>
                <c:pt idx="154">
                  <c:v>6973</c:v>
                </c:pt>
                <c:pt idx="155">
                  <c:v>7174</c:v>
                </c:pt>
                <c:pt idx="156">
                  <c:v>7132</c:v>
                </c:pt>
                <c:pt idx="157">
                  <c:v>6736</c:v>
                </c:pt>
                <c:pt idx="158">
                  <c:v>6178</c:v>
                </c:pt>
                <c:pt idx="159">
                  <c:v>5642.5</c:v>
                </c:pt>
                <c:pt idx="160">
                  <c:v>5345.5</c:v>
                </c:pt>
                <c:pt idx="161">
                  <c:v>5502</c:v>
                </c:pt>
                <c:pt idx="162">
                  <c:v>6541</c:v>
                </c:pt>
                <c:pt idx="163">
                  <c:v>8810.5</c:v>
                </c:pt>
                <c:pt idx="164">
                  <c:v>9929</c:v>
                </c:pt>
                <c:pt idx="165">
                  <c:v>7358.5</c:v>
                </c:pt>
                <c:pt idx="166">
                  <c:v>5228.5</c:v>
                </c:pt>
                <c:pt idx="167">
                  <c:v>6076.5</c:v>
                </c:pt>
                <c:pt idx="168">
                  <c:v>5454.5</c:v>
                </c:pt>
                <c:pt idx="169">
                  <c:v>4348</c:v>
                </c:pt>
                <c:pt idx="170">
                  <c:v>3938.5</c:v>
                </c:pt>
                <c:pt idx="171">
                  <c:v>3826.5</c:v>
                </c:pt>
                <c:pt idx="172">
                  <c:v>3636</c:v>
                </c:pt>
                <c:pt idx="173">
                  <c:v>3860.5</c:v>
                </c:pt>
                <c:pt idx="174">
                  <c:v>4756.5</c:v>
                </c:pt>
                <c:pt idx="175">
                  <c:v>7055</c:v>
                </c:pt>
                <c:pt idx="176">
                  <c:v>8743</c:v>
                </c:pt>
                <c:pt idx="177">
                  <c:v>8201</c:v>
                </c:pt>
                <c:pt idx="178">
                  <c:v>8135.5</c:v>
                </c:pt>
                <c:pt idx="179">
                  <c:v>8261.5</c:v>
                </c:pt>
                <c:pt idx="180">
                  <c:v>8085.5</c:v>
                </c:pt>
                <c:pt idx="181">
                  <c:v>7135</c:v>
                </c:pt>
                <c:pt idx="182">
                  <c:v>6710.5</c:v>
                </c:pt>
                <c:pt idx="183">
                  <c:v>6134</c:v>
                </c:pt>
                <c:pt idx="184">
                  <c:v>6207.5</c:v>
                </c:pt>
                <c:pt idx="185">
                  <c:v>6991</c:v>
                </c:pt>
                <c:pt idx="186">
                  <c:v>7883</c:v>
                </c:pt>
                <c:pt idx="187">
                  <c:v>10134.5</c:v>
                </c:pt>
                <c:pt idx="188">
                  <c:v>9717</c:v>
                </c:pt>
                <c:pt idx="189">
                  <c:v>7650</c:v>
                </c:pt>
                <c:pt idx="190">
                  <c:v>5355.5</c:v>
                </c:pt>
                <c:pt idx="191">
                  <c:v>5866.5</c:v>
                </c:pt>
                <c:pt idx="192">
                  <c:v>5038</c:v>
                </c:pt>
                <c:pt idx="193">
                  <c:v>4271.5</c:v>
                </c:pt>
                <c:pt idx="194">
                  <c:v>3911</c:v>
                </c:pt>
                <c:pt idx="195">
                  <c:v>3768.5</c:v>
                </c:pt>
                <c:pt idx="196">
                  <c:v>3630</c:v>
                </c:pt>
                <c:pt idx="197">
                  <c:v>3781.5</c:v>
                </c:pt>
                <c:pt idx="198">
                  <c:v>4202.5</c:v>
                </c:pt>
                <c:pt idx="199">
                  <c:v>6743.5</c:v>
                </c:pt>
                <c:pt idx="200">
                  <c:v>7741.5</c:v>
                </c:pt>
                <c:pt idx="201">
                  <c:v>8335.5</c:v>
                </c:pt>
                <c:pt idx="202">
                  <c:v>9057</c:v>
                </c:pt>
                <c:pt idx="203">
                  <c:v>9174</c:v>
                </c:pt>
                <c:pt idx="204">
                  <c:v>8836.5</c:v>
                </c:pt>
                <c:pt idx="205">
                  <c:v>7974</c:v>
                </c:pt>
                <c:pt idx="206">
                  <c:v>6978.5</c:v>
                </c:pt>
                <c:pt idx="207">
                  <c:v>6139</c:v>
                </c:pt>
                <c:pt idx="208">
                  <c:v>5407</c:v>
                </c:pt>
                <c:pt idx="209">
                  <c:v>5366</c:v>
                </c:pt>
                <c:pt idx="210">
                  <c:v>6289.5</c:v>
                </c:pt>
                <c:pt idx="211">
                  <c:v>8728.5</c:v>
                </c:pt>
                <c:pt idx="212">
                  <c:v>8370.5</c:v>
                </c:pt>
                <c:pt idx="213">
                  <c:v>6094.5</c:v>
                </c:pt>
                <c:pt idx="214">
                  <c:v>5078</c:v>
                </c:pt>
                <c:pt idx="215">
                  <c:v>5802</c:v>
                </c:pt>
                <c:pt idx="216">
                  <c:v>4689</c:v>
                </c:pt>
                <c:pt idx="217">
                  <c:v>4050.5</c:v>
                </c:pt>
                <c:pt idx="218">
                  <c:v>3932</c:v>
                </c:pt>
                <c:pt idx="219">
                  <c:v>3618</c:v>
                </c:pt>
                <c:pt idx="220">
                  <c:v>3443</c:v>
                </c:pt>
                <c:pt idx="221">
                  <c:v>3566</c:v>
                </c:pt>
                <c:pt idx="222">
                  <c:v>4415.5</c:v>
                </c:pt>
                <c:pt idx="223">
                  <c:v>6613.5</c:v>
                </c:pt>
                <c:pt idx="224">
                  <c:v>7785.5</c:v>
                </c:pt>
                <c:pt idx="225">
                  <c:v>7746</c:v>
                </c:pt>
                <c:pt idx="226">
                  <c:v>7554.5</c:v>
                </c:pt>
                <c:pt idx="227">
                  <c:v>7313.5</c:v>
                </c:pt>
                <c:pt idx="228">
                  <c:v>7325</c:v>
                </c:pt>
                <c:pt idx="229">
                  <c:v>7325.5</c:v>
                </c:pt>
                <c:pt idx="230">
                  <c:v>6846</c:v>
                </c:pt>
                <c:pt idx="231">
                  <c:v>6383</c:v>
                </c:pt>
                <c:pt idx="232">
                  <c:v>6080.5</c:v>
                </c:pt>
                <c:pt idx="233">
                  <c:v>6167</c:v>
                </c:pt>
                <c:pt idx="234">
                  <c:v>6387.5</c:v>
                </c:pt>
                <c:pt idx="235">
                  <c:v>8465</c:v>
                </c:pt>
                <c:pt idx="236">
                  <c:v>8950.5</c:v>
                </c:pt>
                <c:pt idx="237">
                  <c:v>6622.5</c:v>
                </c:pt>
                <c:pt idx="238">
                  <c:v>4867</c:v>
                </c:pt>
                <c:pt idx="239">
                  <c:v>4838</c:v>
                </c:pt>
                <c:pt idx="240">
                  <c:v>4208</c:v>
                </c:pt>
                <c:pt idx="241">
                  <c:v>3852</c:v>
                </c:pt>
                <c:pt idx="242">
                  <c:v>3661.5</c:v>
                </c:pt>
                <c:pt idx="243">
                  <c:v>3451.5</c:v>
                </c:pt>
                <c:pt idx="244">
                  <c:v>3506.5</c:v>
                </c:pt>
                <c:pt idx="245">
                  <c:v>3694.5</c:v>
                </c:pt>
                <c:pt idx="246">
                  <c:v>4238.5</c:v>
                </c:pt>
                <c:pt idx="247">
                  <c:v>6579</c:v>
                </c:pt>
                <c:pt idx="248">
                  <c:v>7643</c:v>
                </c:pt>
                <c:pt idx="249">
                  <c:v>7227</c:v>
                </c:pt>
                <c:pt idx="250">
                  <c:v>7286.5</c:v>
                </c:pt>
                <c:pt idx="251">
                  <c:v>7355</c:v>
                </c:pt>
                <c:pt idx="252">
                  <c:v>7296</c:v>
                </c:pt>
                <c:pt idx="253">
                  <c:v>7471</c:v>
                </c:pt>
                <c:pt idx="254">
                  <c:v>6866.5</c:v>
                </c:pt>
                <c:pt idx="255">
                  <c:v>6169</c:v>
                </c:pt>
                <c:pt idx="256">
                  <c:v>5685.5</c:v>
                </c:pt>
                <c:pt idx="257">
                  <c:v>5558</c:v>
                </c:pt>
                <c:pt idx="258">
                  <c:v>6208</c:v>
                </c:pt>
                <c:pt idx="259">
                  <c:v>8403</c:v>
                </c:pt>
                <c:pt idx="260">
                  <c:v>8539.5</c:v>
                </c:pt>
                <c:pt idx="261">
                  <c:v>6836</c:v>
                </c:pt>
                <c:pt idx="262">
                  <c:v>5988</c:v>
                </c:pt>
                <c:pt idx="263">
                  <c:v>6342.5</c:v>
                </c:pt>
                <c:pt idx="264">
                  <c:v>5457.5</c:v>
                </c:pt>
                <c:pt idx="265">
                  <c:v>4523.5</c:v>
                </c:pt>
                <c:pt idx="266">
                  <c:v>4249</c:v>
                </c:pt>
                <c:pt idx="267">
                  <c:v>3912.5</c:v>
                </c:pt>
                <c:pt idx="268">
                  <c:v>3977</c:v>
                </c:pt>
                <c:pt idx="269">
                  <c:v>4001</c:v>
                </c:pt>
                <c:pt idx="270">
                  <c:v>4126.5</c:v>
                </c:pt>
                <c:pt idx="271">
                  <c:v>4604</c:v>
                </c:pt>
                <c:pt idx="272">
                  <c:v>5255</c:v>
                </c:pt>
                <c:pt idx="273">
                  <c:v>5714</c:v>
                </c:pt>
                <c:pt idx="274">
                  <c:v>6188</c:v>
                </c:pt>
                <c:pt idx="275">
                  <c:v>6598</c:v>
                </c:pt>
                <c:pt idx="276">
                  <c:v>6992</c:v>
                </c:pt>
                <c:pt idx="277">
                  <c:v>7456.5</c:v>
                </c:pt>
                <c:pt idx="278">
                  <c:v>5779</c:v>
                </c:pt>
                <c:pt idx="279">
                  <c:v>5366</c:v>
                </c:pt>
                <c:pt idx="280">
                  <c:v>5319</c:v>
                </c:pt>
                <c:pt idx="281">
                  <c:v>5454.5</c:v>
                </c:pt>
                <c:pt idx="282">
                  <c:v>6079</c:v>
                </c:pt>
                <c:pt idx="283">
                  <c:v>7175</c:v>
                </c:pt>
                <c:pt idx="284">
                  <c:v>7883</c:v>
                </c:pt>
                <c:pt idx="285">
                  <c:v>6493.5</c:v>
                </c:pt>
                <c:pt idx="286">
                  <c:v>5484.5</c:v>
                </c:pt>
                <c:pt idx="287">
                  <c:v>6829</c:v>
                </c:pt>
                <c:pt idx="288">
                  <c:v>6143.5</c:v>
                </c:pt>
                <c:pt idx="289">
                  <c:v>4837.5</c:v>
                </c:pt>
                <c:pt idx="290">
                  <c:v>4505</c:v>
                </c:pt>
                <c:pt idx="291">
                  <c:v>4174.5</c:v>
                </c:pt>
                <c:pt idx="292">
                  <c:v>4223</c:v>
                </c:pt>
                <c:pt idx="293">
                  <c:v>4259.5</c:v>
                </c:pt>
                <c:pt idx="294">
                  <c:v>4391</c:v>
                </c:pt>
                <c:pt idx="295">
                  <c:v>4459.5</c:v>
                </c:pt>
                <c:pt idx="296">
                  <c:v>4669.5</c:v>
                </c:pt>
                <c:pt idx="297">
                  <c:v>4944</c:v>
                </c:pt>
                <c:pt idx="298">
                  <c:v>5353</c:v>
                </c:pt>
                <c:pt idx="299">
                  <c:v>5616</c:v>
                </c:pt>
                <c:pt idx="300">
                  <c:v>5730</c:v>
                </c:pt>
                <c:pt idx="301">
                  <c:v>5539.5</c:v>
                </c:pt>
                <c:pt idx="302">
                  <c:v>4721</c:v>
                </c:pt>
                <c:pt idx="303">
                  <c:v>4453</c:v>
                </c:pt>
                <c:pt idx="304">
                  <c:v>4388</c:v>
                </c:pt>
                <c:pt idx="305">
                  <c:v>4377</c:v>
                </c:pt>
                <c:pt idx="306">
                  <c:v>4744</c:v>
                </c:pt>
                <c:pt idx="307">
                  <c:v>6407.5</c:v>
                </c:pt>
                <c:pt idx="308">
                  <c:v>7485.5</c:v>
                </c:pt>
                <c:pt idx="309">
                  <c:v>6175</c:v>
                </c:pt>
                <c:pt idx="310">
                  <c:v>5615.5</c:v>
                </c:pt>
                <c:pt idx="311">
                  <c:v>6104.5</c:v>
                </c:pt>
                <c:pt idx="312">
                  <c:v>5683.5</c:v>
                </c:pt>
                <c:pt idx="313">
                  <c:v>4346</c:v>
                </c:pt>
                <c:pt idx="314">
                  <c:v>4398</c:v>
                </c:pt>
                <c:pt idx="315">
                  <c:v>4518.5</c:v>
                </c:pt>
                <c:pt idx="316">
                  <c:v>4466.5</c:v>
                </c:pt>
                <c:pt idx="317">
                  <c:v>4367</c:v>
                </c:pt>
                <c:pt idx="318">
                  <c:v>4775.5</c:v>
                </c:pt>
                <c:pt idx="319">
                  <c:v>5875.5</c:v>
                </c:pt>
                <c:pt idx="320">
                  <c:v>7116</c:v>
                </c:pt>
                <c:pt idx="321">
                  <c:v>7665.5</c:v>
                </c:pt>
                <c:pt idx="322">
                  <c:v>7740</c:v>
                </c:pt>
                <c:pt idx="323">
                  <c:v>7636</c:v>
                </c:pt>
                <c:pt idx="324">
                  <c:v>7826</c:v>
                </c:pt>
                <c:pt idx="325">
                  <c:v>7655.5</c:v>
                </c:pt>
                <c:pt idx="326">
                  <c:v>7179</c:v>
                </c:pt>
                <c:pt idx="327">
                  <c:v>6066</c:v>
                </c:pt>
                <c:pt idx="328">
                  <c:v>5756</c:v>
                </c:pt>
                <c:pt idx="329">
                  <c:v>6055</c:v>
                </c:pt>
                <c:pt idx="330">
                  <c:v>6855.5</c:v>
                </c:pt>
                <c:pt idx="331">
                  <c:v>9734.5</c:v>
                </c:pt>
                <c:pt idx="332">
                  <c:v>8625</c:v>
                </c:pt>
                <c:pt idx="333">
                  <c:v>6774</c:v>
                </c:pt>
                <c:pt idx="334">
                  <c:v>5794.5</c:v>
                </c:pt>
                <c:pt idx="335">
                  <c:v>6770.5</c:v>
                </c:pt>
                <c:pt idx="336">
                  <c:v>6074</c:v>
                </c:pt>
                <c:pt idx="337">
                  <c:v>5000</c:v>
                </c:pt>
                <c:pt idx="338">
                  <c:v>4790</c:v>
                </c:pt>
                <c:pt idx="339">
                  <c:v>4754</c:v>
                </c:pt>
                <c:pt idx="340">
                  <c:v>4767.5</c:v>
                </c:pt>
                <c:pt idx="341">
                  <c:v>4756.5</c:v>
                </c:pt>
                <c:pt idx="342">
                  <c:v>5241</c:v>
                </c:pt>
                <c:pt idx="343">
                  <c:v>7471</c:v>
                </c:pt>
                <c:pt idx="344">
                  <c:v>8802.5</c:v>
                </c:pt>
                <c:pt idx="345">
                  <c:v>8930.5</c:v>
                </c:pt>
                <c:pt idx="346">
                  <c:v>8864</c:v>
                </c:pt>
                <c:pt idx="347">
                  <c:v>8313.5</c:v>
                </c:pt>
                <c:pt idx="348">
                  <c:v>8514.5</c:v>
                </c:pt>
                <c:pt idx="349">
                  <c:v>8862.5</c:v>
                </c:pt>
                <c:pt idx="350">
                  <c:v>7902</c:v>
                </c:pt>
                <c:pt idx="351">
                  <c:v>6737</c:v>
                </c:pt>
                <c:pt idx="352">
                  <c:v>6499.5</c:v>
                </c:pt>
                <c:pt idx="353">
                  <c:v>6551.5</c:v>
                </c:pt>
                <c:pt idx="354">
                  <c:v>7428.5</c:v>
                </c:pt>
                <c:pt idx="355">
                  <c:v>9283</c:v>
                </c:pt>
                <c:pt idx="356">
                  <c:v>9714</c:v>
                </c:pt>
                <c:pt idx="357">
                  <c:v>8552.5</c:v>
                </c:pt>
                <c:pt idx="358">
                  <c:v>6991.5</c:v>
                </c:pt>
                <c:pt idx="359">
                  <c:v>8371.5</c:v>
                </c:pt>
                <c:pt idx="360">
                  <c:v>7161</c:v>
                </c:pt>
                <c:pt idx="361">
                  <c:v>5944.5</c:v>
                </c:pt>
                <c:pt idx="362">
                  <c:v>5824</c:v>
                </c:pt>
                <c:pt idx="363">
                  <c:v>5626.5</c:v>
                </c:pt>
                <c:pt idx="364">
                  <c:v>5523.5</c:v>
                </c:pt>
                <c:pt idx="365">
                  <c:v>5647.5</c:v>
                </c:pt>
                <c:pt idx="366">
                  <c:v>6329.5</c:v>
                </c:pt>
                <c:pt idx="367">
                  <c:v>8000</c:v>
                </c:pt>
                <c:pt idx="368">
                  <c:v>9439.5</c:v>
                </c:pt>
                <c:pt idx="369">
                  <c:v>9346.5</c:v>
                </c:pt>
                <c:pt idx="370">
                  <c:v>9741.5</c:v>
                </c:pt>
                <c:pt idx="371">
                  <c:v>10007.5</c:v>
                </c:pt>
                <c:pt idx="372">
                  <c:v>9087</c:v>
                </c:pt>
                <c:pt idx="373">
                  <c:v>8422</c:v>
                </c:pt>
                <c:pt idx="374">
                  <c:v>8001</c:v>
                </c:pt>
                <c:pt idx="375">
                  <c:v>7165.5</c:v>
                </c:pt>
                <c:pt idx="376">
                  <c:v>7123</c:v>
                </c:pt>
                <c:pt idx="377">
                  <c:v>7609</c:v>
                </c:pt>
                <c:pt idx="378">
                  <c:v>8400</c:v>
                </c:pt>
                <c:pt idx="379">
                  <c:v>10695</c:v>
                </c:pt>
                <c:pt idx="380">
                  <c:v>10049</c:v>
                </c:pt>
                <c:pt idx="381">
                  <c:v>7774.5</c:v>
                </c:pt>
                <c:pt idx="382">
                  <c:v>6603</c:v>
                </c:pt>
                <c:pt idx="383">
                  <c:v>7235</c:v>
                </c:pt>
                <c:pt idx="384">
                  <c:v>6674</c:v>
                </c:pt>
                <c:pt idx="385">
                  <c:v>6286.5</c:v>
                </c:pt>
                <c:pt idx="386">
                  <c:v>5924.5</c:v>
                </c:pt>
                <c:pt idx="387">
                  <c:v>5613.5</c:v>
                </c:pt>
                <c:pt idx="388">
                  <c:v>5587.5</c:v>
                </c:pt>
                <c:pt idx="389">
                  <c:v>5626</c:v>
                </c:pt>
                <c:pt idx="390">
                  <c:v>6281</c:v>
                </c:pt>
                <c:pt idx="391">
                  <c:v>7470</c:v>
                </c:pt>
                <c:pt idx="392">
                  <c:v>8745</c:v>
                </c:pt>
                <c:pt idx="393">
                  <c:v>8538.5</c:v>
                </c:pt>
                <c:pt idx="394">
                  <c:v>8064.5</c:v>
                </c:pt>
                <c:pt idx="395">
                  <c:v>8027.5</c:v>
                </c:pt>
                <c:pt idx="396">
                  <c:v>8067.5</c:v>
                </c:pt>
                <c:pt idx="397">
                  <c:v>7560</c:v>
                </c:pt>
                <c:pt idx="398">
                  <c:v>6826.5</c:v>
                </c:pt>
                <c:pt idx="399">
                  <c:v>6689.5</c:v>
                </c:pt>
                <c:pt idx="400">
                  <c:v>6229.5</c:v>
                </c:pt>
                <c:pt idx="401">
                  <c:v>6472.5</c:v>
                </c:pt>
                <c:pt idx="402">
                  <c:v>7493.5</c:v>
                </c:pt>
                <c:pt idx="403">
                  <c:v>10301.5</c:v>
                </c:pt>
                <c:pt idx="404">
                  <c:v>10288.5</c:v>
                </c:pt>
                <c:pt idx="405">
                  <c:v>8142</c:v>
                </c:pt>
                <c:pt idx="406">
                  <c:v>6519.5</c:v>
                </c:pt>
                <c:pt idx="407">
                  <c:v>8070.5</c:v>
                </c:pt>
                <c:pt idx="408">
                  <c:v>7415</c:v>
                </c:pt>
                <c:pt idx="409">
                  <c:v>6135</c:v>
                </c:pt>
                <c:pt idx="410">
                  <c:v>5967.5</c:v>
                </c:pt>
                <c:pt idx="411">
                  <c:v>5798.5</c:v>
                </c:pt>
                <c:pt idx="412">
                  <c:v>5604.5</c:v>
                </c:pt>
                <c:pt idx="413">
                  <c:v>5728.5</c:v>
                </c:pt>
                <c:pt idx="414">
                  <c:v>6444</c:v>
                </c:pt>
                <c:pt idx="415">
                  <c:v>8196</c:v>
                </c:pt>
                <c:pt idx="416">
                  <c:v>9414.5</c:v>
                </c:pt>
                <c:pt idx="417">
                  <c:v>8696.5</c:v>
                </c:pt>
                <c:pt idx="418">
                  <c:v>9082</c:v>
                </c:pt>
                <c:pt idx="419">
                  <c:v>8957.5</c:v>
                </c:pt>
                <c:pt idx="420">
                  <c:v>8524</c:v>
                </c:pt>
                <c:pt idx="421">
                  <c:v>7976.5</c:v>
                </c:pt>
                <c:pt idx="422">
                  <c:v>6956.5</c:v>
                </c:pt>
                <c:pt idx="423">
                  <c:v>6113</c:v>
                </c:pt>
                <c:pt idx="424">
                  <c:v>5937</c:v>
                </c:pt>
                <c:pt idx="425">
                  <c:v>6450</c:v>
                </c:pt>
                <c:pt idx="426">
                  <c:v>7581.5</c:v>
                </c:pt>
                <c:pt idx="427">
                  <c:v>9858.5</c:v>
                </c:pt>
                <c:pt idx="428">
                  <c:v>9307</c:v>
                </c:pt>
                <c:pt idx="429">
                  <c:v>7200.5</c:v>
                </c:pt>
                <c:pt idx="430">
                  <c:v>6263.5</c:v>
                </c:pt>
                <c:pt idx="431">
                  <c:v>7017.5</c:v>
                </c:pt>
                <c:pt idx="432">
                  <c:v>6365</c:v>
                </c:pt>
                <c:pt idx="433">
                  <c:v>5893.5</c:v>
                </c:pt>
                <c:pt idx="434">
                  <c:v>5798</c:v>
                </c:pt>
                <c:pt idx="435">
                  <c:v>5459.5</c:v>
                </c:pt>
                <c:pt idx="436">
                  <c:v>5089</c:v>
                </c:pt>
                <c:pt idx="437">
                  <c:v>4966</c:v>
                </c:pt>
                <c:pt idx="438">
                  <c:v>5121</c:v>
                </c:pt>
                <c:pt idx="439">
                  <c:v>5817.5</c:v>
                </c:pt>
                <c:pt idx="440">
                  <c:v>6309.5</c:v>
                </c:pt>
                <c:pt idx="441">
                  <c:v>7960.5</c:v>
                </c:pt>
                <c:pt idx="442">
                  <c:v>9221</c:v>
                </c:pt>
                <c:pt idx="443">
                  <c:v>8914</c:v>
                </c:pt>
                <c:pt idx="444">
                  <c:v>8919.5</c:v>
                </c:pt>
                <c:pt idx="445">
                  <c:v>8388.5</c:v>
                </c:pt>
                <c:pt idx="446">
                  <c:v>6746.5</c:v>
                </c:pt>
                <c:pt idx="447">
                  <c:v>6277</c:v>
                </c:pt>
                <c:pt idx="448">
                  <c:v>6030.5</c:v>
                </c:pt>
                <c:pt idx="449">
                  <c:v>5812</c:v>
                </c:pt>
                <c:pt idx="450">
                  <c:v>6572.5</c:v>
                </c:pt>
                <c:pt idx="451">
                  <c:v>9026.5</c:v>
                </c:pt>
                <c:pt idx="452">
                  <c:v>8382.5</c:v>
                </c:pt>
                <c:pt idx="453">
                  <c:v>6393.5</c:v>
                </c:pt>
                <c:pt idx="454">
                  <c:v>6277.5</c:v>
                </c:pt>
                <c:pt idx="455">
                  <c:v>6713</c:v>
                </c:pt>
                <c:pt idx="456">
                  <c:v>6029</c:v>
                </c:pt>
                <c:pt idx="457">
                  <c:v>5542.5</c:v>
                </c:pt>
                <c:pt idx="458">
                  <c:v>5043</c:v>
                </c:pt>
                <c:pt idx="459">
                  <c:v>4717.5</c:v>
                </c:pt>
                <c:pt idx="460">
                  <c:v>4688.5</c:v>
                </c:pt>
                <c:pt idx="461">
                  <c:v>4613.5</c:v>
                </c:pt>
                <c:pt idx="462">
                  <c:v>4724</c:v>
                </c:pt>
                <c:pt idx="463">
                  <c:v>4752</c:v>
                </c:pt>
                <c:pt idx="464">
                  <c:v>4981</c:v>
                </c:pt>
                <c:pt idx="465">
                  <c:v>5116.5</c:v>
                </c:pt>
                <c:pt idx="466">
                  <c:v>5397</c:v>
                </c:pt>
                <c:pt idx="467">
                  <c:v>5947.5</c:v>
                </c:pt>
                <c:pt idx="468">
                  <c:v>6593</c:v>
                </c:pt>
                <c:pt idx="469">
                  <c:v>6813</c:v>
                </c:pt>
                <c:pt idx="470">
                  <c:v>5336</c:v>
                </c:pt>
                <c:pt idx="471">
                  <c:v>5147</c:v>
                </c:pt>
                <c:pt idx="472">
                  <c:v>5221.5</c:v>
                </c:pt>
                <c:pt idx="473">
                  <c:v>5237</c:v>
                </c:pt>
                <c:pt idx="474">
                  <c:v>5792</c:v>
                </c:pt>
                <c:pt idx="475">
                  <c:v>7538</c:v>
                </c:pt>
                <c:pt idx="476">
                  <c:v>7399</c:v>
                </c:pt>
                <c:pt idx="477">
                  <c:v>6274</c:v>
                </c:pt>
                <c:pt idx="478">
                  <c:v>5785</c:v>
                </c:pt>
                <c:pt idx="479">
                  <c:v>6184.5</c:v>
                </c:pt>
                <c:pt idx="480">
                  <c:v>5787.5</c:v>
                </c:pt>
                <c:pt idx="481">
                  <c:v>5496</c:v>
                </c:pt>
                <c:pt idx="482">
                  <c:v>5160</c:v>
                </c:pt>
                <c:pt idx="483">
                  <c:v>5150</c:v>
                </c:pt>
                <c:pt idx="484">
                  <c:v>5228</c:v>
                </c:pt>
                <c:pt idx="485">
                  <c:v>5310</c:v>
                </c:pt>
                <c:pt idx="486">
                  <c:v>5430</c:v>
                </c:pt>
                <c:pt idx="487">
                  <c:v>6321</c:v>
                </c:pt>
                <c:pt idx="488">
                  <c:v>8248</c:v>
                </c:pt>
                <c:pt idx="489">
                  <c:v>8159</c:v>
                </c:pt>
                <c:pt idx="490">
                  <c:v>8776.5</c:v>
                </c:pt>
                <c:pt idx="491">
                  <c:v>8894</c:v>
                </c:pt>
                <c:pt idx="492">
                  <c:v>8672.5</c:v>
                </c:pt>
                <c:pt idx="493">
                  <c:v>7897.5</c:v>
                </c:pt>
                <c:pt idx="494">
                  <c:v>7350.5</c:v>
                </c:pt>
                <c:pt idx="495">
                  <c:v>6537</c:v>
                </c:pt>
                <c:pt idx="496">
                  <c:v>6138</c:v>
                </c:pt>
                <c:pt idx="497">
                  <c:v>7029</c:v>
                </c:pt>
                <c:pt idx="498">
                  <c:v>8259.5</c:v>
                </c:pt>
                <c:pt idx="499">
                  <c:v>11123</c:v>
                </c:pt>
                <c:pt idx="500">
                  <c:v>9411</c:v>
                </c:pt>
                <c:pt idx="501">
                  <c:v>6746</c:v>
                </c:pt>
                <c:pt idx="502">
                  <c:v>5727</c:v>
                </c:pt>
                <c:pt idx="503">
                  <c:v>6286.5</c:v>
                </c:pt>
                <c:pt idx="504">
                  <c:v>5767</c:v>
                </c:pt>
                <c:pt idx="505">
                  <c:v>5625</c:v>
                </c:pt>
                <c:pt idx="506">
                  <c:v>5601.5</c:v>
                </c:pt>
                <c:pt idx="507">
                  <c:v>5440</c:v>
                </c:pt>
                <c:pt idx="508">
                  <c:v>5114.5</c:v>
                </c:pt>
                <c:pt idx="509">
                  <c:v>5112.5</c:v>
                </c:pt>
                <c:pt idx="510">
                  <c:v>5329</c:v>
                </c:pt>
                <c:pt idx="511">
                  <c:v>6736</c:v>
                </c:pt>
                <c:pt idx="512">
                  <c:v>8271</c:v>
                </c:pt>
                <c:pt idx="513">
                  <c:v>8293</c:v>
                </c:pt>
                <c:pt idx="514">
                  <c:v>7892.5</c:v>
                </c:pt>
                <c:pt idx="515">
                  <c:v>7486</c:v>
                </c:pt>
                <c:pt idx="516">
                  <c:v>7694</c:v>
                </c:pt>
                <c:pt idx="517">
                  <c:v>7441.5</c:v>
                </c:pt>
                <c:pt idx="518">
                  <c:v>6598.5</c:v>
                </c:pt>
                <c:pt idx="519">
                  <c:v>6125</c:v>
                </c:pt>
                <c:pt idx="520">
                  <c:v>6565</c:v>
                </c:pt>
                <c:pt idx="521">
                  <c:v>6781</c:v>
                </c:pt>
                <c:pt idx="522">
                  <c:v>7787</c:v>
                </c:pt>
                <c:pt idx="523">
                  <c:v>10094.5</c:v>
                </c:pt>
                <c:pt idx="524">
                  <c:v>7904.5</c:v>
                </c:pt>
                <c:pt idx="525">
                  <c:v>6249</c:v>
                </c:pt>
                <c:pt idx="526">
                  <c:v>5622.5</c:v>
                </c:pt>
                <c:pt idx="527">
                  <c:v>6247.5</c:v>
                </c:pt>
                <c:pt idx="528">
                  <c:v>5284</c:v>
                </c:pt>
                <c:pt idx="529">
                  <c:v>4944</c:v>
                </c:pt>
                <c:pt idx="530">
                  <c:v>4867</c:v>
                </c:pt>
                <c:pt idx="531">
                  <c:v>5105</c:v>
                </c:pt>
                <c:pt idx="532">
                  <c:v>5057.5</c:v>
                </c:pt>
                <c:pt idx="533">
                  <c:v>5241</c:v>
                </c:pt>
                <c:pt idx="534">
                  <c:v>5201</c:v>
                </c:pt>
                <c:pt idx="535">
                  <c:v>5994.5</c:v>
                </c:pt>
                <c:pt idx="536">
                  <c:v>6855</c:v>
                </c:pt>
                <c:pt idx="537">
                  <c:v>7365</c:v>
                </c:pt>
                <c:pt idx="538">
                  <c:v>8182</c:v>
                </c:pt>
                <c:pt idx="539">
                  <c:v>8500</c:v>
                </c:pt>
                <c:pt idx="540">
                  <c:v>8309.5</c:v>
                </c:pt>
                <c:pt idx="541">
                  <c:v>7782</c:v>
                </c:pt>
                <c:pt idx="542">
                  <c:v>7447</c:v>
                </c:pt>
                <c:pt idx="543">
                  <c:v>6719.5</c:v>
                </c:pt>
                <c:pt idx="544">
                  <c:v>6285</c:v>
                </c:pt>
                <c:pt idx="545">
                  <c:v>6342</c:v>
                </c:pt>
                <c:pt idx="546">
                  <c:v>6718</c:v>
                </c:pt>
                <c:pt idx="547">
                  <c:v>9425.5</c:v>
                </c:pt>
                <c:pt idx="548">
                  <c:v>8633</c:v>
                </c:pt>
                <c:pt idx="549">
                  <c:v>6234</c:v>
                </c:pt>
                <c:pt idx="550">
                  <c:v>5825.5</c:v>
                </c:pt>
                <c:pt idx="551">
                  <c:v>6346</c:v>
                </c:pt>
                <c:pt idx="552">
                  <c:v>5644.5</c:v>
                </c:pt>
                <c:pt idx="553">
                  <c:v>5295.5</c:v>
                </c:pt>
                <c:pt idx="554">
                  <c:v>5494</c:v>
                </c:pt>
                <c:pt idx="555">
                  <c:v>5467</c:v>
                </c:pt>
                <c:pt idx="556">
                  <c:v>5329</c:v>
                </c:pt>
                <c:pt idx="557">
                  <c:v>5333.5</c:v>
                </c:pt>
                <c:pt idx="558">
                  <c:v>5613.5</c:v>
                </c:pt>
                <c:pt idx="559">
                  <c:v>7127.5</c:v>
                </c:pt>
                <c:pt idx="560">
                  <c:v>8607</c:v>
                </c:pt>
                <c:pt idx="561">
                  <c:v>8839</c:v>
                </c:pt>
                <c:pt idx="562">
                  <c:v>8806.5</c:v>
                </c:pt>
                <c:pt idx="563">
                  <c:v>8865.5</c:v>
                </c:pt>
                <c:pt idx="564">
                  <c:v>8782.5</c:v>
                </c:pt>
                <c:pt idx="565">
                  <c:v>8003.5</c:v>
                </c:pt>
                <c:pt idx="566">
                  <c:v>7420</c:v>
                </c:pt>
                <c:pt idx="567">
                  <c:v>6599</c:v>
                </c:pt>
                <c:pt idx="568">
                  <c:v>6169.5</c:v>
                </c:pt>
                <c:pt idx="569">
                  <c:v>6547.5</c:v>
                </c:pt>
                <c:pt idx="570">
                  <c:v>7562.5</c:v>
                </c:pt>
                <c:pt idx="571">
                  <c:v>10595.5</c:v>
                </c:pt>
                <c:pt idx="572">
                  <c:v>8368</c:v>
                </c:pt>
                <c:pt idx="573">
                  <c:v>6653</c:v>
                </c:pt>
                <c:pt idx="574">
                  <c:v>6045</c:v>
                </c:pt>
                <c:pt idx="575">
                  <c:v>6414.5</c:v>
                </c:pt>
                <c:pt idx="576">
                  <c:v>5895</c:v>
                </c:pt>
                <c:pt idx="577">
                  <c:v>5830</c:v>
                </c:pt>
                <c:pt idx="578">
                  <c:v>5691.5</c:v>
                </c:pt>
                <c:pt idx="579">
                  <c:v>5498</c:v>
                </c:pt>
                <c:pt idx="580">
                  <c:v>5366</c:v>
                </c:pt>
                <c:pt idx="581">
                  <c:v>5490.5</c:v>
                </c:pt>
                <c:pt idx="582">
                  <c:v>5866.5</c:v>
                </c:pt>
                <c:pt idx="583">
                  <c:v>7497.5</c:v>
                </c:pt>
                <c:pt idx="584">
                  <c:v>9598.5</c:v>
                </c:pt>
                <c:pt idx="585">
                  <c:v>9983</c:v>
                </c:pt>
                <c:pt idx="586">
                  <c:v>10051</c:v>
                </c:pt>
                <c:pt idx="587">
                  <c:v>10093.5</c:v>
                </c:pt>
                <c:pt idx="588">
                  <c:v>10098</c:v>
                </c:pt>
                <c:pt idx="589">
                  <c:v>9633.5</c:v>
                </c:pt>
                <c:pt idx="590">
                  <c:v>8737.5</c:v>
                </c:pt>
                <c:pt idx="591">
                  <c:v>7737</c:v>
                </c:pt>
                <c:pt idx="592">
                  <c:v>7242.5</c:v>
                </c:pt>
                <c:pt idx="593">
                  <c:v>7227</c:v>
                </c:pt>
                <c:pt idx="594">
                  <c:v>8107.5</c:v>
                </c:pt>
                <c:pt idx="595">
                  <c:v>11794.5</c:v>
                </c:pt>
                <c:pt idx="596">
                  <c:v>10546.5</c:v>
                </c:pt>
                <c:pt idx="597">
                  <c:v>7966</c:v>
                </c:pt>
                <c:pt idx="598">
                  <c:v>6653.5</c:v>
                </c:pt>
                <c:pt idx="599">
                  <c:v>7657.5</c:v>
                </c:pt>
                <c:pt idx="600">
                  <c:v>6389</c:v>
                </c:pt>
                <c:pt idx="601">
                  <c:v>5361</c:v>
                </c:pt>
                <c:pt idx="602">
                  <c:v>5119.5</c:v>
                </c:pt>
                <c:pt idx="603">
                  <c:v>4778.5</c:v>
                </c:pt>
                <c:pt idx="604">
                  <c:v>4724.5</c:v>
                </c:pt>
                <c:pt idx="605">
                  <c:v>4814</c:v>
                </c:pt>
                <c:pt idx="606">
                  <c:v>5010.5</c:v>
                </c:pt>
                <c:pt idx="607">
                  <c:v>5071.5</c:v>
                </c:pt>
                <c:pt idx="608">
                  <c:v>5344.5</c:v>
                </c:pt>
                <c:pt idx="609">
                  <c:v>5487</c:v>
                </c:pt>
                <c:pt idx="610">
                  <c:v>6415</c:v>
                </c:pt>
                <c:pt idx="611">
                  <c:v>6895</c:v>
                </c:pt>
                <c:pt idx="612">
                  <c:v>7001.5</c:v>
                </c:pt>
                <c:pt idx="613">
                  <c:v>6867.5</c:v>
                </c:pt>
                <c:pt idx="614">
                  <c:v>5643.5</c:v>
                </c:pt>
                <c:pt idx="615">
                  <c:v>5054.5</c:v>
                </c:pt>
                <c:pt idx="616">
                  <c:v>5079.5</c:v>
                </c:pt>
                <c:pt idx="617">
                  <c:v>5364.5</c:v>
                </c:pt>
                <c:pt idx="618">
                  <c:v>6615.5</c:v>
                </c:pt>
                <c:pt idx="619">
                  <c:v>9642</c:v>
                </c:pt>
                <c:pt idx="620">
                  <c:v>8661.5</c:v>
                </c:pt>
                <c:pt idx="621">
                  <c:v>6970</c:v>
                </c:pt>
                <c:pt idx="622">
                  <c:v>5679.5</c:v>
                </c:pt>
                <c:pt idx="623">
                  <c:v>6516.5</c:v>
                </c:pt>
                <c:pt idx="624">
                  <c:v>5488</c:v>
                </c:pt>
                <c:pt idx="625">
                  <c:v>4792.5</c:v>
                </c:pt>
                <c:pt idx="626">
                  <c:v>4541.5</c:v>
                </c:pt>
                <c:pt idx="627">
                  <c:v>4468</c:v>
                </c:pt>
                <c:pt idx="628">
                  <c:v>4438.5</c:v>
                </c:pt>
                <c:pt idx="629">
                  <c:v>4418.5</c:v>
                </c:pt>
                <c:pt idx="630">
                  <c:v>4567.5</c:v>
                </c:pt>
                <c:pt idx="631">
                  <c:v>4617</c:v>
                </c:pt>
                <c:pt idx="632">
                  <c:v>4819</c:v>
                </c:pt>
                <c:pt idx="633">
                  <c:v>4969.5</c:v>
                </c:pt>
                <c:pt idx="634">
                  <c:v>4804.5</c:v>
                </c:pt>
                <c:pt idx="635">
                  <c:v>4877.5</c:v>
                </c:pt>
                <c:pt idx="636">
                  <c:v>5192</c:v>
                </c:pt>
                <c:pt idx="637">
                  <c:v>5099.5</c:v>
                </c:pt>
                <c:pt idx="638">
                  <c:v>4886.5</c:v>
                </c:pt>
                <c:pt idx="639">
                  <c:v>4853.5</c:v>
                </c:pt>
                <c:pt idx="640">
                  <c:v>4703.5</c:v>
                </c:pt>
                <c:pt idx="641">
                  <c:v>5127</c:v>
                </c:pt>
                <c:pt idx="642">
                  <c:v>6282.5</c:v>
                </c:pt>
                <c:pt idx="643">
                  <c:v>7720.5</c:v>
                </c:pt>
                <c:pt idx="644">
                  <c:v>6708.5</c:v>
                </c:pt>
                <c:pt idx="645">
                  <c:v>5683.5</c:v>
                </c:pt>
                <c:pt idx="646">
                  <c:v>5150</c:v>
                </c:pt>
                <c:pt idx="647">
                  <c:v>5776</c:v>
                </c:pt>
                <c:pt idx="648">
                  <c:v>5352.5</c:v>
                </c:pt>
                <c:pt idx="649">
                  <c:v>5014</c:v>
                </c:pt>
                <c:pt idx="650">
                  <c:v>4690</c:v>
                </c:pt>
                <c:pt idx="651">
                  <c:v>4499</c:v>
                </c:pt>
                <c:pt idx="652">
                  <c:v>4394</c:v>
                </c:pt>
                <c:pt idx="653">
                  <c:v>4552</c:v>
                </c:pt>
                <c:pt idx="654">
                  <c:v>5037.5</c:v>
                </c:pt>
                <c:pt idx="655">
                  <c:v>5869</c:v>
                </c:pt>
                <c:pt idx="656">
                  <c:v>6629.5</c:v>
                </c:pt>
                <c:pt idx="657">
                  <c:v>6743</c:v>
                </c:pt>
                <c:pt idx="658">
                  <c:v>7204</c:v>
                </c:pt>
                <c:pt idx="659">
                  <c:v>7664.5</c:v>
                </c:pt>
                <c:pt idx="660">
                  <c:v>7859</c:v>
                </c:pt>
                <c:pt idx="661">
                  <c:v>7661.5</c:v>
                </c:pt>
                <c:pt idx="662">
                  <c:v>6877</c:v>
                </c:pt>
                <c:pt idx="663">
                  <c:v>6388.5</c:v>
                </c:pt>
                <c:pt idx="664">
                  <c:v>6606.5</c:v>
                </c:pt>
                <c:pt idx="665">
                  <c:v>7166</c:v>
                </c:pt>
                <c:pt idx="666">
                  <c:v>9937</c:v>
                </c:pt>
                <c:pt idx="667">
                  <c:v>11369</c:v>
                </c:pt>
                <c:pt idx="668">
                  <c:v>8793</c:v>
                </c:pt>
                <c:pt idx="669">
                  <c:v>6527.5</c:v>
                </c:pt>
                <c:pt idx="670">
                  <c:v>5889.5</c:v>
                </c:pt>
                <c:pt idx="671">
                  <c:v>6959.5</c:v>
                </c:pt>
                <c:pt idx="672">
                  <c:v>6104.5</c:v>
                </c:pt>
                <c:pt idx="673">
                  <c:v>5370</c:v>
                </c:pt>
                <c:pt idx="674">
                  <c:v>5297</c:v>
                </c:pt>
                <c:pt idx="675">
                  <c:v>4576.5</c:v>
                </c:pt>
                <c:pt idx="676">
                  <c:v>4788</c:v>
                </c:pt>
                <c:pt idx="677">
                  <c:v>5086.5</c:v>
                </c:pt>
                <c:pt idx="678">
                  <c:v>5551.5</c:v>
                </c:pt>
                <c:pt idx="679">
                  <c:v>7056.5</c:v>
                </c:pt>
                <c:pt idx="680">
                  <c:v>8257</c:v>
                </c:pt>
                <c:pt idx="681">
                  <c:v>8936.5</c:v>
                </c:pt>
                <c:pt idx="682">
                  <c:v>8922</c:v>
                </c:pt>
                <c:pt idx="683">
                  <c:v>8450</c:v>
                </c:pt>
                <c:pt idx="684">
                  <c:v>8376.5</c:v>
                </c:pt>
                <c:pt idx="685">
                  <c:v>7656.5</c:v>
                </c:pt>
                <c:pt idx="686">
                  <c:v>7515.5</c:v>
                </c:pt>
                <c:pt idx="687">
                  <c:v>7066</c:v>
                </c:pt>
                <c:pt idx="688">
                  <c:v>7092.5</c:v>
                </c:pt>
                <c:pt idx="689">
                  <c:v>7974</c:v>
                </c:pt>
                <c:pt idx="690">
                  <c:v>9859</c:v>
                </c:pt>
                <c:pt idx="691">
                  <c:v>12065</c:v>
                </c:pt>
                <c:pt idx="692">
                  <c:v>9519.5</c:v>
                </c:pt>
                <c:pt idx="693">
                  <c:v>7739.5</c:v>
                </c:pt>
                <c:pt idx="694">
                  <c:v>6696</c:v>
                </c:pt>
                <c:pt idx="695">
                  <c:v>8931</c:v>
                </c:pt>
                <c:pt idx="696">
                  <c:v>7062</c:v>
                </c:pt>
                <c:pt idx="697">
                  <c:v>5569</c:v>
                </c:pt>
                <c:pt idx="698">
                  <c:v>5419</c:v>
                </c:pt>
                <c:pt idx="699">
                  <c:v>5009</c:v>
                </c:pt>
                <c:pt idx="700">
                  <c:v>4716.5</c:v>
                </c:pt>
                <c:pt idx="701">
                  <c:v>4870</c:v>
                </c:pt>
                <c:pt idx="702">
                  <c:v>5914.5</c:v>
                </c:pt>
                <c:pt idx="703">
                  <c:v>9003.5</c:v>
                </c:pt>
                <c:pt idx="704">
                  <c:v>10158</c:v>
                </c:pt>
                <c:pt idx="705">
                  <c:v>10310.5</c:v>
                </c:pt>
                <c:pt idx="706">
                  <c:v>10243</c:v>
                </c:pt>
                <c:pt idx="707">
                  <c:v>9766</c:v>
                </c:pt>
                <c:pt idx="708">
                  <c:v>9384</c:v>
                </c:pt>
                <c:pt idx="709">
                  <c:v>9599.5</c:v>
                </c:pt>
                <c:pt idx="710">
                  <c:v>8923</c:v>
                </c:pt>
                <c:pt idx="711">
                  <c:v>8057.5</c:v>
                </c:pt>
                <c:pt idx="712">
                  <c:v>7743.5</c:v>
                </c:pt>
                <c:pt idx="713">
                  <c:v>8404</c:v>
                </c:pt>
                <c:pt idx="714">
                  <c:v>10983.5</c:v>
                </c:pt>
                <c:pt idx="715">
                  <c:v>11423</c:v>
                </c:pt>
                <c:pt idx="716">
                  <c:v>10691.5</c:v>
                </c:pt>
                <c:pt idx="717">
                  <c:v>8733</c:v>
                </c:pt>
                <c:pt idx="718">
                  <c:v>7392.5</c:v>
                </c:pt>
                <c:pt idx="719">
                  <c:v>9678</c:v>
                </c:pt>
                <c:pt idx="720">
                  <c:v>7398.5</c:v>
                </c:pt>
                <c:pt idx="721">
                  <c:v>6311.5</c:v>
                </c:pt>
                <c:pt idx="722">
                  <c:v>6019</c:v>
                </c:pt>
                <c:pt idx="723">
                  <c:v>5339</c:v>
                </c:pt>
                <c:pt idx="724">
                  <c:v>5259.5</c:v>
                </c:pt>
                <c:pt idx="725">
                  <c:v>5472</c:v>
                </c:pt>
                <c:pt idx="726">
                  <c:v>6084.5</c:v>
                </c:pt>
                <c:pt idx="727">
                  <c:v>8621</c:v>
                </c:pt>
                <c:pt idx="728">
                  <c:v>9619.5</c:v>
                </c:pt>
                <c:pt idx="729">
                  <c:v>9919.5</c:v>
                </c:pt>
                <c:pt idx="730">
                  <c:v>10341.5</c:v>
                </c:pt>
                <c:pt idx="731">
                  <c:v>10320.5</c:v>
                </c:pt>
                <c:pt idx="732">
                  <c:v>9864</c:v>
                </c:pt>
                <c:pt idx="733">
                  <c:v>9437.5</c:v>
                </c:pt>
                <c:pt idx="734">
                  <c:v>8555</c:v>
                </c:pt>
                <c:pt idx="735">
                  <c:v>7606.5</c:v>
                </c:pt>
                <c:pt idx="736">
                  <c:v>7514</c:v>
                </c:pt>
                <c:pt idx="737">
                  <c:v>8168</c:v>
                </c:pt>
                <c:pt idx="738">
                  <c:v>10516.5</c:v>
                </c:pt>
                <c:pt idx="739">
                  <c:v>11750.5</c:v>
                </c:pt>
                <c:pt idx="740">
                  <c:v>9844.5</c:v>
                </c:pt>
                <c:pt idx="741">
                  <c:v>8133.5</c:v>
                </c:pt>
                <c:pt idx="742">
                  <c:v>7263.5</c:v>
                </c:pt>
                <c:pt idx="743">
                  <c:v>8657.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63</c:v>
                </c:pt>
                <c:pt idx="1">
                  <c:v>645.5</c:v>
                </c:pt>
                <c:pt idx="2">
                  <c:v>645</c:v>
                </c:pt>
                <c:pt idx="3">
                  <c:v>643.5</c:v>
                </c:pt>
                <c:pt idx="4">
                  <c:v>653.5</c:v>
                </c:pt>
                <c:pt idx="5">
                  <c:v>656.5</c:v>
                </c:pt>
                <c:pt idx="6">
                  <c:v>650.5</c:v>
                </c:pt>
                <c:pt idx="7">
                  <c:v>641</c:v>
                </c:pt>
                <c:pt idx="8">
                  <c:v>632</c:v>
                </c:pt>
                <c:pt idx="9">
                  <c:v>634.5</c:v>
                </c:pt>
                <c:pt idx="10">
                  <c:v>620</c:v>
                </c:pt>
                <c:pt idx="11">
                  <c:v>629.5</c:v>
                </c:pt>
                <c:pt idx="12">
                  <c:v>631</c:v>
                </c:pt>
                <c:pt idx="13">
                  <c:v>634</c:v>
                </c:pt>
                <c:pt idx="14">
                  <c:v>641</c:v>
                </c:pt>
                <c:pt idx="15">
                  <c:v>635</c:v>
                </c:pt>
                <c:pt idx="16">
                  <c:v>624</c:v>
                </c:pt>
                <c:pt idx="17">
                  <c:v>615.5</c:v>
                </c:pt>
                <c:pt idx="18">
                  <c:v>633.5</c:v>
                </c:pt>
                <c:pt idx="19">
                  <c:v>639</c:v>
                </c:pt>
                <c:pt idx="20">
                  <c:v>644.5</c:v>
                </c:pt>
                <c:pt idx="21">
                  <c:v>654.5</c:v>
                </c:pt>
                <c:pt idx="22">
                  <c:v>657.5</c:v>
                </c:pt>
                <c:pt idx="23">
                  <c:v>659.5</c:v>
                </c:pt>
                <c:pt idx="24">
                  <c:v>666.5</c:v>
                </c:pt>
                <c:pt idx="25">
                  <c:v>675</c:v>
                </c:pt>
                <c:pt idx="26">
                  <c:v>673</c:v>
                </c:pt>
                <c:pt idx="27">
                  <c:v>676</c:v>
                </c:pt>
                <c:pt idx="28">
                  <c:v>678.5</c:v>
                </c:pt>
                <c:pt idx="29">
                  <c:v>675.5</c:v>
                </c:pt>
                <c:pt idx="30">
                  <c:v>665</c:v>
                </c:pt>
                <c:pt idx="31">
                  <c:v>660.5</c:v>
                </c:pt>
                <c:pt idx="32">
                  <c:v>653</c:v>
                </c:pt>
                <c:pt idx="33">
                  <c:v>651.5</c:v>
                </c:pt>
                <c:pt idx="34">
                  <c:v>654.5</c:v>
                </c:pt>
                <c:pt idx="35">
                  <c:v>668</c:v>
                </c:pt>
                <c:pt idx="36">
                  <c:v>667.5</c:v>
                </c:pt>
                <c:pt idx="37">
                  <c:v>664</c:v>
                </c:pt>
                <c:pt idx="38">
                  <c:v>657.5</c:v>
                </c:pt>
                <c:pt idx="39">
                  <c:v>662</c:v>
                </c:pt>
                <c:pt idx="40">
                  <c:v>666.5</c:v>
                </c:pt>
                <c:pt idx="41">
                  <c:v>668.5</c:v>
                </c:pt>
                <c:pt idx="42">
                  <c:v>676.5</c:v>
                </c:pt>
                <c:pt idx="43">
                  <c:v>676.5</c:v>
                </c:pt>
                <c:pt idx="44">
                  <c:v>676</c:v>
                </c:pt>
                <c:pt idx="45">
                  <c:v>686</c:v>
                </c:pt>
                <c:pt idx="46">
                  <c:v>690</c:v>
                </c:pt>
                <c:pt idx="47">
                  <c:v>689</c:v>
                </c:pt>
                <c:pt idx="48">
                  <c:v>688.5</c:v>
                </c:pt>
                <c:pt idx="49">
                  <c:v>696</c:v>
                </c:pt>
                <c:pt idx="50">
                  <c:v>692.5</c:v>
                </c:pt>
                <c:pt idx="51">
                  <c:v>701</c:v>
                </c:pt>
                <c:pt idx="52">
                  <c:v>698.5</c:v>
                </c:pt>
                <c:pt idx="53">
                  <c:v>699.5</c:v>
                </c:pt>
                <c:pt idx="54">
                  <c:v>690</c:v>
                </c:pt>
                <c:pt idx="55">
                  <c:v>682</c:v>
                </c:pt>
                <c:pt idx="56">
                  <c:v>675.5</c:v>
                </c:pt>
                <c:pt idx="57">
                  <c:v>660.5</c:v>
                </c:pt>
                <c:pt idx="58">
                  <c:v>652</c:v>
                </c:pt>
                <c:pt idx="59">
                  <c:v>653</c:v>
                </c:pt>
                <c:pt idx="60">
                  <c:v>646</c:v>
                </c:pt>
                <c:pt idx="61">
                  <c:v>641.5</c:v>
                </c:pt>
                <c:pt idx="62">
                  <c:v>646</c:v>
                </c:pt>
                <c:pt idx="63">
                  <c:v>650.5</c:v>
                </c:pt>
                <c:pt idx="64">
                  <c:v>647.5</c:v>
                </c:pt>
                <c:pt idx="65">
                  <c:v>656.5</c:v>
                </c:pt>
                <c:pt idx="66">
                  <c:v>664.5</c:v>
                </c:pt>
                <c:pt idx="67">
                  <c:v>667</c:v>
                </c:pt>
                <c:pt idx="68">
                  <c:v>663</c:v>
                </c:pt>
                <c:pt idx="69">
                  <c:v>664.5</c:v>
                </c:pt>
                <c:pt idx="70">
                  <c:v>666</c:v>
                </c:pt>
                <c:pt idx="71">
                  <c:v>671</c:v>
                </c:pt>
                <c:pt idx="72">
                  <c:v>656.5</c:v>
                </c:pt>
                <c:pt idx="73">
                  <c:v>669</c:v>
                </c:pt>
                <c:pt idx="74">
                  <c:v>664</c:v>
                </c:pt>
                <c:pt idx="75">
                  <c:v>669.5</c:v>
                </c:pt>
                <c:pt idx="76">
                  <c:v>671.5</c:v>
                </c:pt>
                <c:pt idx="77">
                  <c:v>687.5</c:v>
                </c:pt>
                <c:pt idx="78">
                  <c:v>690.5</c:v>
                </c:pt>
                <c:pt idx="79">
                  <c:v>686</c:v>
                </c:pt>
                <c:pt idx="80">
                  <c:v>672</c:v>
                </c:pt>
                <c:pt idx="81">
                  <c:v>660</c:v>
                </c:pt>
                <c:pt idx="82">
                  <c:v>653.5</c:v>
                </c:pt>
                <c:pt idx="83">
                  <c:v>643</c:v>
                </c:pt>
                <c:pt idx="84">
                  <c:v>640</c:v>
                </c:pt>
                <c:pt idx="85">
                  <c:v>655.5</c:v>
                </c:pt>
                <c:pt idx="86">
                  <c:v>641.5</c:v>
                </c:pt>
                <c:pt idx="87">
                  <c:v>646</c:v>
                </c:pt>
                <c:pt idx="88">
                  <c:v>655</c:v>
                </c:pt>
                <c:pt idx="89">
                  <c:v>658.5</c:v>
                </c:pt>
                <c:pt idx="90">
                  <c:v>659.5</c:v>
                </c:pt>
                <c:pt idx="91">
                  <c:v>665.5</c:v>
                </c:pt>
                <c:pt idx="92">
                  <c:v>655</c:v>
                </c:pt>
                <c:pt idx="93">
                  <c:v>652</c:v>
                </c:pt>
                <c:pt idx="94">
                  <c:v>651</c:v>
                </c:pt>
                <c:pt idx="95">
                  <c:v>640.5</c:v>
                </c:pt>
                <c:pt idx="96">
                  <c:v>632</c:v>
                </c:pt>
                <c:pt idx="97">
                  <c:v>645</c:v>
                </c:pt>
                <c:pt idx="98">
                  <c:v>650</c:v>
                </c:pt>
                <c:pt idx="99">
                  <c:v>656</c:v>
                </c:pt>
                <c:pt idx="100">
                  <c:v>666</c:v>
                </c:pt>
                <c:pt idx="101">
                  <c:v>665.5</c:v>
                </c:pt>
                <c:pt idx="102">
                  <c:v>666</c:v>
                </c:pt>
                <c:pt idx="103">
                  <c:v>660.5</c:v>
                </c:pt>
                <c:pt idx="104">
                  <c:v>654.5</c:v>
                </c:pt>
                <c:pt idx="105">
                  <c:v>643.5</c:v>
                </c:pt>
                <c:pt idx="106">
                  <c:v>645</c:v>
                </c:pt>
                <c:pt idx="107">
                  <c:v>646.5</c:v>
                </c:pt>
                <c:pt idx="108">
                  <c:v>651</c:v>
                </c:pt>
                <c:pt idx="109">
                  <c:v>654</c:v>
                </c:pt>
                <c:pt idx="110">
                  <c:v>646</c:v>
                </c:pt>
                <c:pt idx="111">
                  <c:v>639</c:v>
                </c:pt>
                <c:pt idx="112">
                  <c:v>646.5</c:v>
                </c:pt>
                <c:pt idx="113">
                  <c:v>655</c:v>
                </c:pt>
                <c:pt idx="114">
                  <c:v>647</c:v>
                </c:pt>
                <c:pt idx="115">
                  <c:v>639</c:v>
                </c:pt>
                <c:pt idx="116">
                  <c:v>632.5</c:v>
                </c:pt>
                <c:pt idx="117">
                  <c:v>640</c:v>
                </c:pt>
                <c:pt idx="118">
                  <c:v>648</c:v>
                </c:pt>
                <c:pt idx="119">
                  <c:v>646.5</c:v>
                </c:pt>
                <c:pt idx="120">
                  <c:v>656</c:v>
                </c:pt>
                <c:pt idx="121">
                  <c:v>653.5</c:v>
                </c:pt>
                <c:pt idx="122">
                  <c:v>653</c:v>
                </c:pt>
                <c:pt idx="123">
                  <c:v>658</c:v>
                </c:pt>
                <c:pt idx="124">
                  <c:v>673.5</c:v>
                </c:pt>
                <c:pt idx="125">
                  <c:v>672</c:v>
                </c:pt>
                <c:pt idx="126">
                  <c:v>667.5</c:v>
                </c:pt>
                <c:pt idx="127">
                  <c:v>659</c:v>
                </c:pt>
                <c:pt idx="128">
                  <c:v>652</c:v>
                </c:pt>
                <c:pt idx="129">
                  <c:v>645.5</c:v>
                </c:pt>
                <c:pt idx="130">
                  <c:v>643</c:v>
                </c:pt>
                <c:pt idx="131">
                  <c:v>655</c:v>
                </c:pt>
                <c:pt idx="132">
                  <c:v>657</c:v>
                </c:pt>
                <c:pt idx="133">
                  <c:v>654.5</c:v>
                </c:pt>
                <c:pt idx="134">
                  <c:v>658</c:v>
                </c:pt>
                <c:pt idx="135">
                  <c:v>655.5</c:v>
                </c:pt>
                <c:pt idx="136">
                  <c:v>661</c:v>
                </c:pt>
                <c:pt idx="137">
                  <c:v>652.5</c:v>
                </c:pt>
                <c:pt idx="138">
                  <c:v>652.5</c:v>
                </c:pt>
                <c:pt idx="139">
                  <c:v>635.5</c:v>
                </c:pt>
                <c:pt idx="140">
                  <c:v>626.5</c:v>
                </c:pt>
                <c:pt idx="141">
                  <c:v>639</c:v>
                </c:pt>
                <c:pt idx="142">
                  <c:v>643.5</c:v>
                </c:pt>
                <c:pt idx="143">
                  <c:v>663</c:v>
                </c:pt>
                <c:pt idx="144">
                  <c:v>672</c:v>
                </c:pt>
                <c:pt idx="145">
                  <c:v>674</c:v>
                </c:pt>
                <c:pt idx="146">
                  <c:v>670</c:v>
                </c:pt>
                <c:pt idx="147">
                  <c:v>665</c:v>
                </c:pt>
                <c:pt idx="148">
                  <c:v>658.5</c:v>
                </c:pt>
                <c:pt idx="149">
                  <c:v>651</c:v>
                </c:pt>
                <c:pt idx="150">
                  <c:v>654.5</c:v>
                </c:pt>
                <c:pt idx="151">
                  <c:v>643.5</c:v>
                </c:pt>
                <c:pt idx="152">
                  <c:v>641</c:v>
                </c:pt>
                <c:pt idx="153">
                  <c:v>627</c:v>
                </c:pt>
                <c:pt idx="154">
                  <c:v>624.5</c:v>
                </c:pt>
                <c:pt idx="155">
                  <c:v>628.5</c:v>
                </c:pt>
                <c:pt idx="156">
                  <c:v>638.5</c:v>
                </c:pt>
                <c:pt idx="157">
                  <c:v>639</c:v>
                </c:pt>
                <c:pt idx="158">
                  <c:v>642</c:v>
                </c:pt>
                <c:pt idx="159">
                  <c:v>647</c:v>
                </c:pt>
                <c:pt idx="160">
                  <c:v>643.5</c:v>
                </c:pt>
                <c:pt idx="161">
                  <c:v>642.5</c:v>
                </c:pt>
                <c:pt idx="162">
                  <c:v>645.5</c:v>
                </c:pt>
                <c:pt idx="163">
                  <c:v>656.5</c:v>
                </c:pt>
                <c:pt idx="164">
                  <c:v>661.5</c:v>
                </c:pt>
                <c:pt idx="165">
                  <c:v>668.5</c:v>
                </c:pt>
                <c:pt idx="166">
                  <c:v>660.5</c:v>
                </c:pt>
                <c:pt idx="167">
                  <c:v>656.5</c:v>
                </c:pt>
                <c:pt idx="168">
                  <c:v>660</c:v>
                </c:pt>
                <c:pt idx="169">
                  <c:v>658</c:v>
                </c:pt>
                <c:pt idx="170">
                  <c:v>654</c:v>
                </c:pt>
                <c:pt idx="171">
                  <c:v>648.5</c:v>
                </c:pt>
                <c:pt idx="172">
                  <c:v>646.5</c:v>
                </c:pt>
                <c:pt idx="173">
                  <c:v>645</c:v>
                </c:pt>
                <c:pt idx="174">
                  <c:v>641</c:v>
                </c:pt>
                <c:pt idx="175">
                  <c:v>628.5</c:v>
                </c:pt>
                <c:pt idx="176">
                  <c:v>625</c:v>
                </c:pt>
                <c:pt idx="177">
                  <c:v>616.5</c:v>
                </c:pt>
                <c:pt idx="178">
                  <c:v>609.5</c:v>
                </c:pt>
                <c:pt idx="179">
                  <c:v>617.5</c:v>
                </c:pt>
                <c:pt idx="180">
                  <c:v>624.5</c:v>
                </c:pt>
                <c:pt idx="181">
                  <c:v>626.5</c:v>
                </c:pt>
                <c:pt idx="182">
                  <c:v>628</c:v>
                </c:pt>
                <c:pt idx="183">
                  <c:v>635.5</c:v>
                </c:pt>
                <c:pt idx="184">
                  <c:v>639</c:v>
                </c:pt>
                <c:pt idx="185">
                  <c:v>637.5</c:v>
                </c:pt>
                <c:pt idx="186">
                  <c:v>641</c:v>
                </c:pt>
                <c:pt idx="187">
                  <c:v>649</c:v>
                </c:pt>
                <c:pt idx="188">
                  <c:v>655</c:v>
                </c:pt>
                <c:pt idx="189">
                  <c:v>636.5</c:v>
                </c:pt>
                <c:pt idx="190">
                  <c:v>629.5</c:v>
                </c:pt>
                <c:pt idx="191">
                  <c:v>633.5</c:v>
                </c:pt>
                <c:pt idx="192">
                  <c:v>643.5</c:v>
                </c:pt>
                <c:pt idx="193">
                  <c:v>652</c:v>
                </c:pt>
                <c:pt idx="194">
                  <c:v>653</c:v>
                </c:pt>
                <c:pt idx="195">
                  <c:v>654</c:v>
                </c:pt>
                <c:pt idx="196">
                  <c:v>651.5</c:v>
                </c:pt>
                <c:pt idx="197">
                  <c:v>641.5</c:v>
                </c:pt>
                <c:pt idx="198">
                  <c:v>637.5</c:v>
                </c:pt>
                <c:pt idx="199">
                  <c:v>637</c:v>
                </c:pt>
                <c:pt idx="200">
                  <c:v>623.5</c:v>
                </c:pt>
                <c:pt idx="201">
                  <c:v>614</c:v>
                </c:pt>
                <c:pt idx="202">
                  <c:v>610.5</c:v>
                </c:pt>
                <c:pt idx="203">
                  <c:v>607.5</c:v>
                </c:pt>
                <c:pt idx="204">
                  <c:v>607</c:v>
                </c:pt>
                <c:pt idx="205">
                  <c:v>600</c:v>
                </c:pt>
                <c:pt idx="206">
                  <c:v>596.5</c:v>
                </c:pt>
                <c:pt idx="207">
                  <c:v>601</c:v>
                </c:pt>
                <c:pt idx="208">
                  <c:v>604</c:v>
                </c:pt>
                <c:pt idx="209">
                  <c:v>605</c:v>
                </c:pt>
                <c:pt idx="210">
                  <c:v>620</c:v>
                </c:pt>
                <c:pt idx="211">
                  <c:v>621.5</c:v>
                </c:pt>
                <c:pt idx="212">
                  <c:v>628</c:v>
                </c:pt>
                <c:pt idx="213">
                  <c:v>630</c:v>
                </c:pt>
                <c:pt idx="214">
                  <c:v>627.5</c:v>
                </c:pt>
                <c:pt idx="215">
                  <c:v>630.5</c:v>
                </c:pt>
                <c:pt idx="216">
                  <c:v>636.5</c:v>
                </c:pt>
                <c:pt idx="217">
                  <c:v>672</c:v>
                </c:pt>
                <c:pt idx="218">
                  <c:v>670.5</c:v>
                </c:pt>
                <c:pt idx="219">
                  <c:v>675</c:v>
                </c:pt>
                <c:pt idx="220">
                  <c:v>670</c:v>
                </c:pt>
                <c:pt idx="221">
                  <c:v>667</c:v>
                </c:pt>
                <c:pt idx="222">
                  <c:v>656</c:v>
                </c:pt>
                <c:pt idx="223">
                  <c:v>659.5</c:v>
                </c:pt>
                <c:pt idx="224">
                  <c:v>659</c:v>
                </c:pt>
                <c:pt idx="225">
                  <c:v>650</c:v>
                </c:pt>
                <c:pt idx="226">
                  <c:v>650</c:v>
                </c:pt>
                <c:pt idx="227">
                  <c:v>654</c:v>
                </c:pt>
                <c:pt idx="228">
                  <c:v>656.5</c:v>
                </c:pt>
                <c:pt idx="229">
                  <c:v>656</c:v>
                </c:pt>
                <c:pt idx="230">
                  <c:v>655</c:v>
                </c:pt>
                <c:pt idx="231">
                  <c:v>643.5</c:v>
                </c:pt>
                <c:pt idx="232">
                  <c:v>618</c:v>
                </c:pt>
                <c:pt idx="233">
                  <c:v>651.5</c:v>
                </c:pt>
                <c:pt idx="234">
                  <c:v>649.5</c:v>
                </c:pt>
                <c:pt idx="235">
                  <c:v>654.5</c:v>
                </c:pt>
                <c:pt idx="236">
                  <c:v>657.5</c:v>
                </c:pt>
                <c:pt idx="237">
                  <c:v>668</c:v>
                </c:pt>
                <c:pt idx="238">
                  <c:v>668.5</c:v>
                </c:pt>
                <c:pt idx="239">
                  <c:v>671.5</c:v>
                </c:pt>
                <c:pt idx="240">
                  <c:v>662.5</c:v>
                </c:pt>
                <c:pt idx="241">
                  <c:v>673</c:v>
                </c:pt>
                <c:pt idx="242">
                  <c:v>675</c:v>
                </c:pt>
                <c:pt idx="243">
                  <c:v>675.5</c:v>
                </c:pt>
                <c:pt idx="244">
                  <c:v>678</c:v>
                </c:pt>
                <c:pt idx="245">
                  <c:v>681.5</c:v>
                </c:pt>
                <c:pt idx="246">
                  <c:v>675.5</c:v>
                </c:pt>
                <c:pt idx="247">
                  <c:v>665</c:v>
                </c:pt>
                <c:pt idx="248">
                  <c:v>663.5</c:v>
                </c:pt>
                <c:pt idx="249">
                  <c:v>644</c:v>
                </c:pt>
                <c:pt idx="250">
                  <c:v>640.5</c:v>
                </c:pt>
                <c:pt idx="251">
                  <c:v>636</c:v>
                </c:pt>
                <c:pt idx="252">
                  <c:v>646</c:v>
                </c:pt>
                <c:pt idx="253">
                  <c:v>657</c:v>
                </c:pt>
                <c:pt idx="254">
                  <c:v>663</c:v>
                </c:pt>
                <c:pt idx="255">
                  <c:v>666.5</c:v>
                </c:pt>
                <c:pt idx="256">
                  <c:v>669</c:v>
                </c:pt>
                <c:pt idx="257">
                  <c:v>664</c:v>
                </c:pt>
                <c:pt idx="258">
                  <c:v>667.5</c:v>
                </c:pt>
                <c:pt idx="259">
                  <c:v>663</c:v>
                </c:pt>
                <c:pt idx="260">
                  <c:v>670</c:v>
                </c:pt>
                <c:pt idx="261">
                  <c:v>670.5</c:v>
                </c:pt>
                <c:pt idx="262">
                  <c:v>675</c:v>
                </c:pt>
                <c:pt idx="263">
                  <c:v>678</c:v>
                </c:pt>
                <c:pt idx="264">
                  <c:v>676.5</c:v>
                </c:pt>
                <c:pt idx="265">
                  <c:v>665</c:v>
                </c:pt>
                <c:pt idx="266">
                  <c:v>670.5</c:v>
                </c:pt>
                <c:pt idx="267">
                  <c:v>684.5</c:v>
                </c:pt>
                <c:pt idx="268">
                  <c:v>687.5</c:v>
                </c:pt>
                <c:pt idx="269">
                  <c:v>684.5</c:v>
                </c:pt>
                <c:pt idx="270">
                  <c:v>687</c:v>
                </c:pt>
                <c:pt idx="271">
                  <c:v>683</c:v>
                </c:pt>
                <c:pt idx="272">
                  <c:v>673.5</c:v>
                </c:pt>
                <c:pt idx="273">
                  <c:v>680.5</c:v>
                </c:pt>
                <c:pt idx="274">
                  <c:v>683.5</c:v>
                </c:pt>
                <c:pt idx="275">
                  <c:v>681</c:v>
                </c:pt>
                <c:pt idx="276">
                  <c:v>681</c:v>
                </c:pt>
                <c:pt idx="277">
                  <c:v>685.5</c:v>
                </c:pt>
                <c:pt idx="278">
                  <c:v>680</c:v>
                </c:pt>
                <c:pt idx="279">
                  <c:v>675.5</c:v>
                </c:pt>
                <c:pt idx="280">
                  <c:v>692</c:v>
                </c:pt>
                <c:pt idx="281">
                  <c:v>690.5</c:v>
                </c:pt>
                <c:pt idx="282">
                  <c:v>686</c:v>
                </c:pt>
                <c:pt idx="283">
                  <c:v>691</c:v>
                </c:pt>
                <c:pt idx="284">
                  <c:v>685.5</c:v>
                </c:pt>
                <c:pt idx="285">
                  <c:v>691.5</c:v>
                </c:pt>
                <c:pt idx="286">
                  <c:v>684</c:v>
                </c:pt>
                <c:pt idx="287">
                  <c:v>686</c:v>
                </c:pt>
                <c:pt idx="288">
                  <c:v>685.5</c:v>
                </c:pt>
                <c:pt idx="289">
                  <c:v>683</c:v>
                </c:pt>
                <c:pt idx="290">
                  <c:v>688.5</c:v>
                </c:pt>
                <c:pt idx="291">
                  <c:v>684</c:v>
                </c:pt>
                <c:pt idx="292">
                  <c:v>684.5</c:v>
                </c:pt>
                <c:pt idx="293">
                  <c:v>682</c:v>
                </c:pt>
                <c:pt idx="294">
                  <c:v>683</c:v>
                </c:pt>
                <c:pt idx="295">
                  <c:v>671</c:v>
                </c:pt>
                <c:pt idx="296">
                  <c:v>666.5</c:v>
                </c:pt>
                <c:pt idx="297">
                  <c:v>664.5</c:v>
                </c:pt>
                <c:pt idx="298">
                  <c:v>659</c:v>
                </c:pt>
                <c:pt idx="299">
                  <c:v>658.5</c:v>
                </c:pt>
                <c:pt idx="300">
                  <c:v>667.5</c:v>
                </c:pt>
                <c:pt idx="301">
                  <c:v>669.5</c:v>
                </c:pt>
                <c:pt idx="302">
                  <c:v>659</c:v>
                </c:pt>
                <c:pt idx="303">
                  <c:v>657.5</c:v>
                </c:pt>
                <c:pt idx="304">
                  <c:v>663</c:v>
                </c:pt>
                <c:pt idx="305">
                  <c:v>673</c:v>
                </c:pt>
                <c:pt idx="306">
                  <c:v>671.5</c:v>
                </c:pt>
                <c:pt idx="307">
                  <c:v>668</c:v>
                </c:pt>
                <c:pt idx="308">
                  <c:v>663</c:v>
                </c:pt>
                <c:pt idx="309">
                  <c:v>668</c:v>
                </c:pt>
                <c:pt idx="310">
                  <c:v>662.5</c:v>
                </c:pt>
                <c:pt idx="311">
                  <c:v>651.5</c:v>
                </c:pt>
                <c:pt idx="312">
                  <c:v>652</c:v>
                </c:pt>
                <c:pt idx="313">
                  <c:v>654</c:v>
                </c:pt>
                <c:pt idx="314">
                  <c:v>651.5</c:v>
                </c:pt>
                <c:pt idx="315">
                  <c:v>656</c:v>
                </c:pt>
                <c:pt idx="316">
                  <c:v>659.5</c:v>
                </c:pt>
                <c:pt idx="317">
                  <c:v>651</c:v>
                </c:pt>
                <c:pt idx="318">
                  <c:v>641.5</c:v>
                </c:pt>
                <c:pt idx="319">
                  <c:v>642.5</c:v>
                </c:pt>
                <c:pt idx="320">
                  <c:v>643</c:v>
                </c:pt>
                <c:pt idx="321">
                  <c:v>638</c:v>
                </c:pt>
                <c:pt idx="322">
                  <c:v>625.5</c:v>
                </c:pt>
                <c:pt idx="323">
                  <c:v>631</c:v>
                </c:pt>
                <c:pt idx="324">
                  <c:v>627</c:v>
                </c:pt>
                <c:pt idx="325">
                  <c:v>626.5</c:v>
                </c:pt>
                <c:pt idx="326">
                  <c:v>629</c:v>
                </c:pt>
                <c:pt idx="327">
                  <c:v>630.5</c:v>
                </c:pt>
                <c:pt idx="328">
                  <c:v>628</c:v>
                </c:pt>
                <c:pt idx="329">
                  <c:v>635</c:v>
                </c:pt>
                <c:pt idx="330">
                  <c:v>639.5</c:v>
                </c:pt>
                <c:pt idx="331">
                  <c:v>640</c:v>
                </c:pt>
                <c:pt idx="332">
                  <c:v>643.5</c:v>
                </c:pt>
                <c:pt idx="333">
                  <c:v>646</c:v>
                </c:pt>
                <c:pt idx="334">
                  <c:v>638</c:v>
                </c:pt>
                <c:pt idx="335">
                  <c:v>637.5</c:v>
                </c:pt>
                <c:pt idx="336">
                  <c:v>645</c:v>
                </c:pt>
                <c:pt idx="337">
                  <c:v>638.5</c:v>
                </c:pt>
                <c:pt idx="338">
                  <c:v>623.5</c:v>
                </c:pt>
                <c:pt idx="339">
                  <c:v>627</c:v>
                </c:pt>
                <c:pt idx="340">
                  <c:v>632.5</c:v>
                </c:pt>
                <c:pt idx="341">
                  <c:v>629</c:v>
                </c:pt>
                <c:pt idx="342">
                  <c:v>627</c:v>
                </c:pt>
                <c:pt idx="343">
                  <c:v>623</c:v>
                </c:pt>
                <c:pt idx="344">
                  <c:v>618.5</c:v>
                </c:pt>
                <c:pt idx="345">
                  <c:v>606</c:v>
                </c:pt>
                <c:pt idx="346">
                  <c:v>606.5</c:v>
                </c:pt>
                <c:pt idx="347">
                  <c:v>590</c:v>
                </c:pt>
                <c:pt idx="348">
                  <c:v>606</c:v>
                </c:pt>
                <c:pt idx="349">
                  <c:v>613.5</c:v>
                </c:pt>
                <c:pt idx="350">
                  <c:v>608</c:v>
                </c:pt>
                <c:pt idx="351">
                  <c:v>601.5</c:v>
                </c:pt>
                <c:pt idx="352">
                  <c:v>612.5</c:v>
                </c:pt>
                <c:pt idx="353">
                  <c:v>610</c:v>
                </c:pt>
                <c:pt idx="354">
                  <c:v>603.5</c:v>
                </c:pt>
                <c:pt idx="355">
                  <c:v>608</c:v>
                </c:pt>
                <c:pt idx="356">
                  <c:v>626.5</c:v>
                </c:pt>
                <c:pt idx="357">
                  <c:v>624.5</c:v>
                </c:pt>
                <c:pt idx="358">
                  <c:v>630.5</c:v>
                </c:pt>
                <c:pt idx="359">
                  <c:v>638</c:v>
                </c:pt>
                <c:pt idx="360">
                  <c:v>652</c:v>
                </c:pt>
                <c:pt idx="361">
                  <c:v>645</c:v>
                </c:pt>
                <c:pt idx="362">
                  <c:v>650.5</c:v>
                </c:pt>
                <c:pt idx="363">
                  <c:v>650.5</c:v>
                </c:pt>
                <c:pt idx="364">
                  <c:v>648</c:v>
                </c:pt>
                <c:pt idx="365">
                  <c:v>652</c:v>
                </c:pt>
                <c:pt idx="366">
                  <c:v>647</c:v>
                </c:pt>
                <c:pt idx="367">
                  <c:v>640.5</c:v>
                </c:pt>
                <c:pt idx="368">
                  <c:v>635</c:v>
                </c:pt>
                <c:pt idx="369">
                  <c:v>630</c:v>
                </c:pt>
                <c:pt idx="370">
                  <c:v>629.5</c:v>
                </c:pt>
                <c:pt idx="371">
                  <c:v>627.5</c:v>
                </c:pt>
                <c:pt idx="372">
                  <c:v>627.5</c:v>
                </c:pt>
                <c:pt idx="373">
                  <c:v>626.5</c:v>
                </c:pt>
                <c:pt idx="374">
                  <c:v>627</c:v>
                </c:pt>
                <c:pt idx="375">
                  <c:v>624</c:v>
                </c:pt>
                <c:pt idx="376">
                  <c:v>625</c:v>
                </c:pt>
                <c:pt idx="377">
                  <c:v>644</c:v>
                </c:pt>
                <c:pt idx="378">
                  <c:v>653</c:v>
                </c:pt>
                <c:pt idx="379">
                  <c:v>667</c:v>
                </c:pt>
                <c:pt idx="380">
                  <c:v>666</c:v>
                </c:pt>
                <c:pt idx="381">
                  <c:v>669.5</c:v>
                </c:pt>
                <c:pt idx="382">
                  <c:v>667</c:v>
                </c:pt>
                <c:pt idx="383">
                  <c:v>663</c:v>
                </c:pt>
                <c:pt idx="384">
                  <c:v>664</c:v>
                </c:pt>
                <c:pt idx="385">
                  <c:v>660.5</c:v>
                </c:pt>
                <c:pt idx="386">
                  <c:v>662.5</c:v>
                </c:pt>
                <c:pt idx="387">
                  <c:v>665</c:v>
                </c:pt>
                <c:pt idx="388">
                  <c:v>666</c:v>
                </c:pt>
                <c:pt idx="389">
                  <c:v>664.5</c:v>
                </c:pt>
                <c:pt idx="390">
                  <c:v>659</c:v>
                </c:pt>
                <c:pt idx="391">
                  <c:v>654.5</c:v>
                </c:pt>
                <c:pt idx="392">
                  <c:v>654.5</c:v>
                </c:pt>
                <c:pt idx="393">
                  <c:v>656</c:v>
                </c:pt>
                <c:pt idx="394">
                  <c:v>653.5</c:v>
                </c:pt>
                <c:pt idx="395">
                  <c:v>650</c:v>
                </c:pt>
                <c:pt idx="396">
                  <c:v>651.5</c:v>
                </c:pt>
                <c:pt idx="397">
                  <c:v>642.5</c:v>
                </c:pt>
                <c:pt idx="398">
                  <c:v>647.5</c:v>
                </c:pt>
                <c:pt idx="399">
                  <c:v>644.5</c:v>
                </c:pt>
                <c:pt idx="400">
                  <c:v>637</c:v>
                </c:pt>
                <c:pt idx="401">
                  <c:v>634.5</c:v>
                </c:pt>
                <c:pt idx="402">
                  <c:v>647.5</c:v>
                </c:pt>
                <c:pt idx="403">
                  <c:v>652.5</c:v>
                </c:pt>
                <c:pt idx="404">
                  <c:v>649</c:v>
                </c:pt>
                <c:pt idx="405">
                  <c:v>651</c:v>
                </c:pt>
                <c:pt idx="406">
                  <c:v>651</c:v>
                </c:pt>
                <c:pt idx="407">
                  <c:v>665.5</c:v>
                </c:pt>
                <c:pt idx="408">
                  <c:v>668.5</c:v>
                </c:pt>
                <c:pt idx="409">
                  <c:v>673</c:v>
                </c:pt>
                <c:pt idx="410">
                  <c:v>676.5</c:v>
                </c:pt>
                <c:pt idx="411">
                  <c:v>672</c:v>
                </c:pt>
                <c:pt idx="412">
                  <c:v>675</c:v>
                </c:pt>
                <c:pt idx="413">
                  <c:v>672</c:v>
                </c:pt>
                <c:pt idx="414">
                  <c:v>667</c:v>
                </c:pt>
                <c:pt idx="415">
                  <c:v>659</c:v>
                </c:pt>
                <c:pt idx="416">
                  <c:v>649</c:v>
                </c:pt>
                <c:pt idx="417">
                  <c:v>650.5</c:v>
                </c:pt>
                <c:pt idx="418">
                  <c:v>651.5</c:v>
                </c:pt>
                <c:pt idx="419">
                  <c:v>654.5</c:v>
                </c:pt>
                <c:pt idx="420">
                  <c:v>655</c:v>
                </c:pt>
                <c:pt idx="421">
                  <c:v>656</c:v>
                </c:pt>
                <c:pt idx="422">
                  <c:v>655</c:v>
                </c:pt>
                <c:pt idx="423">
                  <c:v>658</c:v>
                </c:pt>
                <c:pt idx="424">
                  <c:v>669.5</c:v>
                </c:pt>
                <c:pt idx="425">
                  <c:v>666.5</c:v>
                </c:pt>
                <c:pt idx="426">
                  <c:v>660</c:v>
                </c:pt>
                <c:pt idx="427">
                  <c:v>653.5</c:v>
                </c:pt>
                <c:pt idx="428">
                  <c:v>659.5</c:v>
                </c:pt>
                <c:pt idx="429">
                  <c:v>670</c:v>
                </c:pt>
                <c:pt idx="430">
                  <c:v>672.5</c:v>
                </c:pt>
                <c:pt idx="431">
                  <c:v>676</c:v>
                </c:pt>
                <c:pt idx="432">
                  <c:v>673</c:v>
                </c:pt>
                <c:pt idx="433">
                  <c:v>682.5</c:v>
                </c:pt>
                <c:pt idx="434">
                  <c:v>688</c:v>
                </c:pt>
                <c:pt idx="435">
                  <c:v>685</c:v>
                </c:pt>
                <c:pt idx="436">
                  <c:v>691</c:v>
                </c:pt>
                <c:pt idx="437">
                  <c:v>692.5</c:v>
                </c:pt>
                <c:pt idx="438">
                  <c:v>688.5</c:v>
                </c:pt>
                <c:pt idx="439">
                  <c:v>690.5</c:v>
                </c:pt>
                <c:pt idx="440">
                  <c:v>693</c:v>
                </c:pt>
                <c:pt idx="441">
                  <c:v>688</c:v>
                </c:pt>
                <c:pt idx="442">
                  <c:v>683.5</c:v>
                </c:pt>
                <c:pt idx="443">
                  <c:v>690.5</c:v>
                </c:pt>
                <c:pt idx="444">
                  <c:v>689</c:v>
                </c:pt>
                <c:pt idx="445">
                  <c:v>691.5</c:v>
                </c:pt>
                <c:pt idx="446">
                  <c:v>684.5</c:v>
                </c:pt>
                <c:pt idx="447">
                  <c:v>690</c:v>
                </c:pt>
                <c:pt idx="448">
                  <c:v>680</c:v>
                </c:pt>
                <c:pt idx="449">
                  <c:v>676</c:v>
                </c:pt>
                <c:pt idx="450">
                  <c:v>689</c:v>
                </c:pt>
                <c:pt idx="451">
                  <c:v>686.5</c:v>
                </c:pt>
                <c:pt idx="452">
                  <c:v>675.5</c:v>
                </c:pt>
                <c:pt idx="453">
                  <c:v>681</c:v>
                </c:pt>
                <c:pt idx="454">
                  <c:v>684.5</c:v>
                </c:pt>
                <c:pt idx="455">
                  <c:v>680</c:v>
                </c:pt>
                <c:pt idx="456">
                  <c:v>685.5</c:v>
                </c:pt>
                <c:pt idx="457">
                  <c:v>681</c:v>
                </c:pt>
                <c:pt idx="458">
                  <c:v>679</c:v>
                </c:pt>
                <c:pt idx="459">
                  <c:v>684.5</c:v>
                </c:pt>
                <c:pt idx="460">
                  <c:v>682</c:v>
                </c:pt>
                <c:pt idx="461">
                  <c:v>681</c:v>
                </c:pt>
                <c:pt idx="462">
                  <c:v>674</c:v>
                </c:pt>
                <c:pt idx="463">
                  <c:v>670</c:v>
                </c:pt>
                <c:pt idx="464">
                  <c:v>673</c:v>
                </c:pt>
                <c:pt idx="465">
                  <c:v>627</c:v>
                </c:pt>
                <c:pt idx="466">
                  <c:v>652</c:v>
                </c:pt>
                <c:pt idx="467">
                  <c:v>664.5</c:v>
                </c:pt>
                <c:pt idx="468">
                  <c:v>642.5</c:v>
                </c:pt>
                <c:pt idx="469">
                  <c:v>639</c:v>
                </c:pt>
                <c:pt idx="470">
                  <c:v>634</c:v>
                </c:pt>
                <c:pt idx="471">
                  <c:v>638.5</c:v>
                </c:pt>
                <c:pt idx="472">
                  <c:v>643.5</c:v>
                </c:pt>
                <c:pt idx="473">
                  <c:v>650.5</c:v>
                </c:pt>
                <c:pt idx="474">
                  <c:v>640</c:v>
                </c:pt>
                <c:pt idx="475">
                  <c:v>632.5</c:v>
                </c:pt>
                <c:pt idx="476">
                  <c:v>655.5</c:v>
                </c:pt>
                <c:pt idx="477">
                  <c:v>659</c:v>
                </c:pt>
                <c:pt idx="478">
                  <c:v>665</c:v>
                </c:pt>
                <c:pt idx="479">
                  <c:v>661</c:v>
                </c:pt>
                <c:pt idx="480">
                  <c:v>650.5</c:v>
                </c:pt>
                <c:pt idx="481">
                  <c:v>648</c:v>
                </c:pt>
                <c:pt idx="482">
                  <c:v>660.5</c:v>
                </c:pt>
                <c:pt idx="483">
                  <c:v>662.5</c:v>
                </c:pt>
                <c:pt idx="484">
                  <c:v>658</c:v>
                </c:pt>
                <c:pt idx="485">
                  <c:v>654.5</c:v>
                </c:pt>
                <c:pt idx="486">
                  <c:v>653.5</c:v>
                </c:pt>
                <c:pt idx="487">
                  <c:v>639.5</c:v>
                </c:pt>
                <c:pt idx="488">
                  <c:v>635</c:v>
                </c:pt>
                <c:pt idx="489">
                  <c:v>633.5</c:v>
                </c:pt>
                <c:pt idx="490">
                  <c:v>625.5</c:v>
                </c:pt>
                <c:pt idx="491">
                  <c:v>633.5</c:v>
                </c:pt>
                <c:pt idx="492">
                  <c:v>637.5</c:v>
                </c:pt>
                <c:pt idx="493">
                  <c:v>647.5</c:v>
                </c:pt>
                <c:pt idx="494">
                  <c:v>641</c:v>
                </c:pt>
                <c:pt idx="495">
                  <c:v>644</c:v>
                </c:pt>
                <c:pt idx="496">
                  <c:v>641</c:v>
                </c:pt>
                <c:pt idx="497">
                  <c:v>655.5</c:v>
                </c:pt>
                <c:pt idx="498">
                  <c:v>659</c:v>
                </c:pt>
                <c:pt idx="499">
                  <c:v>664.5</c:v>
                </c:pt>
                <c:pt idx="500">
                  <c:v>675.5</c:v>
                </c:pt>
                <c:pt idx="501">
                  <c:v>679</c:v>
                </c:pt>
                <c:pt idx="502">
                  <c:v>677</c:v>
                </c:pt>
                <c:pt idx="503">
                  <c:v>672</c:v>
                </c:pt>
                <c:pt idx="504">
                  <c:v>680.5</c:v>
                </c:pt>
                <c:pt idx="505">
                  <c:v>676.5</c:v>
                </c:pt>
                <c:pt idx="506">
                  <c:v>665.5</c:v>
                </c:pt>
                <c:pt idx="507">
                  <c:v>669</c:v>
                </c:pt>
                <c:pt idx="508">
                  <c:v>662.5</c:v>
                </c:pt>
                <c:pt idx="509">
                  <c:v>670.5</c:v>
                </c:pt>
                <c:pt idx="510">
                  <c:v>662.5</c:v>
                </c:pt>
                <c:pt idx="511">
                  <c:v>652</c:v>
                </c:pt>
                <c:pt idx="512">
                  <c:v>649</c:v>
                </c:pt>
                <c:pt idx="513">
                  <c:v>652.5</c:v>
                </c:pt>
                <c:pt idx="514">
                  <c:v>648</c:v>
                </c:pt>
                <c:pt idx="515">
                  <c:v>632.5</c:v>
                </c:pt>
                <c:pt idx="516">
                  <c:v>636</c:v>
                </c:pt>
                <c:pt idx="517">
                  <c:v>645</c:v>
                </c:pt>
                <c:pt idx="518">
                  <c:v>646</c:v>
                </c:pt>
                <c:pt idx="519">
                  <c:v>643.5</c:v>
                </c:pt>
                <c:pt idx="520">
                  <c:v>657.5</c:v>
                </c:pt>
                <c:pt idx="521">
                  <c:v>672.5</c:v>
                </c:pt>
                <c:pt idx="522">
                  <c:v>680.5</c:v>
                </c:pt>
                <c:pt idx="523">
                  <c:v>678.5</c:v>
                </c:pt>
                <c:pt idx="524">
                  <c:v>676</c:v>
                </c:pt>
                <c:pt idx="525">
                  <c:v>678.5</c:v>
                </c:pt>
                <c:pt idx="526">
                  <c:v>682</c:v>
                </c:pt>
                <c:pt idx="527">
                  <c:v>675</c:v>
                </c:pt>
                <c:pt idx="528">
                  <c:v>677</c:v>
                </c:pt>
                <c:pt idx="529">
                  <c:v>678.5</c:v>
                </c:pt>
                <c:pt idx="530">
                  <c:v>687.5</c:v>
                </c:pt>
                <c:pt idx="531">
                  <c:v>686</c:v>
                </c:pt>
                <c:pt idx="532">
                  <c:v>674.5</c:v>
                </c:pt>
                <c:pt idx="533">
                  <c:v>672</c:v>
                </c:pt>
                <c:pt idx="534">
                  <c:v>668.5</c:v>
                </c:pt>
                <c:pt idx="535">
                  <c:v>659</c:v>
                </c:pt>
                <c:pt idx="536">
                  <c:v>654</c:v>
                </c:pt>
                <c:pt idx="537">
                  <c:v>661.5</c:v>
                </c:pt>
                <c:pt idx="538">
                  <c:v>665.5</c:v>
                </c:pt>
                <c:pt idx="539">
                  <c:v>651</c:v>
                </c:pt>
                <c:pt idx="540">
                  <c:v>650.5</c:v>
                </c:pt>
                <c:pt idx="541">
                  <c:v>667.5</c:v>
                </c:pt>
                <c:pt idx="542">
                  <c:v>678</c:v>
                </c:pt>
                <c:pt idx="543">
                  <c:v>667.5</c:v>
                </c:pt>
                <c:pt idx="544">
                  <c:v>664.5</c:v>
                </c:pt>
                <c:pt idx="545">
                  <c:v>678.5</c:v>
                </c:pt>
                <c:pt idx="546">
                  <c:v>685.5</c:v>
                </c:pt>
                <c:pt idx="547">
                  <c:v>690.5</c:v>
                </c:pt>
                <c:pt idx="548">
                  <c:v>685</c:v>
                </c:pt>
                <c:pt idx="549">
                  <c:v>695</c:v>
                </c:pt>
                <c:pt idx="550">
                  <c:v>691.5</c:v>
                </c:pt>
                <c:pt idx="551">
                  <c:v>698.5</c:v>
                </c:pt>
                <c:pt idx="552">
                  <c:v>697.5</c:v>
                </c:pt>
                <c:pt idx="553">
                  <c:v>703.5</c:v>
                </c:pt>
                <c:pt idx="554">
                  <c:v>707</c:v>
                </c:pt>
                <c:pt idx="555">
                  <c:v>711.5</c:v>
                </c:pt>
                <c:pt idx="556">
                  <c:v>714.5</c:v>
                </c:pt>
                <c:pt idx="557">
                  <c:v>711</c:v>
                </c:pt>
                <c:pt idx="558">
                  <c:v>703.5</c:v>
                </c:pt>
                <c:pt idx="559">
                  <c:v>689.5</c:v>
                </c:pt>
                <c:pt idx="560">
                  <c:v>691</c:v>
                </c:pt>
                <c:pt idx="561">
                  <c:v>671.5</c:v>
                </c:pt>
                <c:pt idx="562">
                  <c:v>645</c:v>
                </c:pt>
                <c:pt idx="563">
                  <c:v>646</c:v>
                </c:pt>
                <c:pt idx="564">
                  <c:v>650.5</c:v>
                </c:pt>
                <c:pt idx="565">
                  <c:v>661</c:v>
                </c:pt>
                <c:pt idx="566">
                  <c:v>676</c:v>
                </c:pt>
                <c:pt idx="567">
                  <c:v>679</c:v>
                </c:pt>
                <c:pt idx="568">
                  <c:v>673</c:v>
                </c:pt>
                <c:pt idx="569">
                  <c:v>675</c:v>
                </c:pt>
                <c:pt idx="570">
                  <c:v>686.5</c:v>
                </c:pt>
                <c:pt idx="571">
                  <c:v>702.5</c:v>
                </c:pt>
                <c:pt idx="572">
                  <c:v>707.5</c:v>
                </c:pt>
                <c:pt idx="573">
                  <c:v>705.5</c:v>
                </c:pt>
                <c:pt idx="574">
                  <c:v>716.5</c:v>
                </c:pt>
                <c:pt idx="575">
                  <c:v>726</c:v>
                </c:pt>
                <c:pt idx="576">
                  <c:v>726</c:v>
                </c:pt>
                <c:pt idx="577">
                  <c:v>723.5</c:v>
                </c:pt>
                <c:pt idx="578">
                  <c:v>709</c:v>
                </c:pt>
                <c:pt idx="579">
                  <c:v>703</c:v>
                </c:pt>
                <c:pt idx="580">
                  <c:v>711.5</c:v>
                </c:pt>
                <c:pt idx="581">
                  <c:v>710</c:v>
                </c:pt>
                <c:pt idx="582">
                  <c:v>714</c:v>
                </c:pt>
                <c:pt idx="583">
                  <c:v>712</c:v>
                </c:pt>
                <c:pt idx="584">
                  <c:v>704</c:v>
                </c:pt>
                <c:pt idx="585">
                  <c:v>698</c:v>
                </c:pt>
                <c:pt idx="586">
                  <c:v>691.5</c:v>
                </c:pt>
                <c:pt idx="587">
                  <c:v>697</c:v>
                </c:pt>
                <c:pt idx="588">
                  <c:v>695.5</c:v>
                </c:pt>
                <c:pt idx="589">
                  <c:v>686.5</c:v>
                </c:pt>
                <c:pt idx="590">
                  <c:v>691.5</c:v>
                </c:pt>
                <c:pt idx="591">
                  <c:v>692.5</c:v>
                </c:pt>
                <c:pt idx="592">
                  <c:v>705</c:v>
                </c:pt>
                <c:pt idx="593">
                  <c:v>703.5</c:v>
                </c:pt>
                <c:pt idx="594">
                  <c:v>706</c:v>
                </c:pt>
                <c:pt idx="595">
                  <c:v>714.5</c:v>
                </c:pt>
                <c:pt idx="596">
                  <c:v>724.5</c:v>
                </c:pt>
                <c:pt idx="597">
                  <c:v>723.5</c:v>
                </c:pt>
                <c:pt idx="598">
                  <c:v>725</c:v>
                </c:pt>
                <c:pt idx="599">
                  <c:v>723</c:v>
                </c:pt>
                <c:pt idx="600">
                  <c:v>725.5</c:v>
                </c:pt>
                <c:pt idx="601">
                  <c:v>662.5</c:v>
                </c:pt>
                <c:pt idx="602">
                  <c:v>664.5</c:v>
                </c:pt>
                <c:pt idx="603">
                  <c:v>661.5</c:v>
                </c:pt>
                <c:pt idx="604">
                  <c:v>667</c:v>
                </c:pt>
                <c:pt idx="605">
                  <c:v>678</c:v>
                </c:pt>
                <c:pt idx="606">
                  <c:v>680.5</c:v>
                </c:pt>
                <c:pt idx="607">
                  <c:v>677.5</c:v>
                </c:pt>
                <c:pt idx="608">
                  <c:v>668.5</c:v>
                </c:pt>
                <c:pt idx="609">
                  <c:v>667</c:v>
                </c:pt>
                <c:pt idx="610">
                  <c:v>662.5</c:v>
                </c:pt>
                <c:pt idx="611">
                  <c:v>661.5</c:v>
                </c:pt>
                <c:pt idx="612">
                  <c:v>673.5</c:v>
                </c:pt>
                <c:pt idx="613">
                  <c:v>675</c:v>
                </c:pt>
                <c:pt idx="614">
                  <c:v>675</c:v>
                </c:pt>
                <c:pt idx="615">
                  <c:v>682.5</c:v>
                </c:pt>
                <c:pt idx="616">
                  <c:v>685.5</c:v>
                </c:pt>
                <c:pt idx="617">
                  <c:v>681</c:v>
                </c:pt>
                <c:pt idx="618">
                  <c:v>691.5</c:v>
                </c:pt>
                <c:pt idx="619">
                  <c:v>690</c:v>
                </c:pt>
                <c:pt idx="620">
                  <c:v>690</c:v>
                </c:pt>
                <c:pt idx="621">
                  <c:v>690</c:v>
                </c:pt>
                <c:pt idx="622">
                  <c:v>676.5</c:v>
                </c:pt>
                <c:pt idx="623">
                  <c:v>678.5</c:v>
                </c:pt>
                <c:pt idx="624">
                  <c:v>682.5</c:v>
                </c:pt>
                <c:pt idx="625">
                  <c:v>685.5</c:v>
                </c:pt>
                <c:pt idx="626">
                  <c:v>683</c:v>
                </c:pt>
                <c:pt idx="627">
                  <c:v>696.5</c:v>
                </c:pt>
                <c:pt idx="628">
                  <c:v>696</c:v>
                </c:pt>
                <c:pt idx="629">
                  <c:v>689.5</c:v>
                </c:pt>
                <c:pt idx="630">
                  <c:v>686.5</c:v>
                </c:pt>
                <c:pt idx="631">
                  <c:v>680</c:v>
                </c:pt>
                <c:pt idx="632">
                  <c:v>669.5</c:v>
                </c:pt>
                <c:pt idx="633">
                  <c:v>673.5</c:v>
                </c:pt>
                <c:pt idx="634">
                  <c:v>654.5</c:v>
                </c:pt>
                <c:pt idx="635">
                  <c:v>666</c:v>
                </c:pt>
                <c:pt idx="636">
                  <c:v>667</c:v>
                </c:pt>
                <c:pt idx="637">
                  <c:v>673.5</c:v>
                </c:pt>
                <c:pt idx="638">
                  <c:v>674</c:v>
                </c:pt>
                <c:pt idx="639">
                  <c:v>665.5</c:v>
                </c:pt>
                <c:pt idx="640">
                  <c:v>664.5</c:v>
                </c:pt>
                <c:pt idx="641">
                  <c:v>652.5</c:v>
                </c:pt>
                <c:pt idx="642">
                  <c:v>653.5</c:v>
                </c:pt>
                <c:pt idx="643">
                  <c:v>649</c:v>
                </c:pt>
                <c:pt idx="644">
                  <c:v>649</c:v>
                </c:pt>
                <c:pt idx="645">
                  <c:v>645</c:v>
                </c:pt>
                <c:pt idx="646">
                  <c:v>651</c:v>
                </c:pt>
                <c:pt idx="647">
                  <c:v>637</c:v>
                </c:pt>
                <c:pt idx="648">
                  <c:v>615</c:v>
                </c:pt>
                <c:pt idx="649">
                  <c:v>610.5</c:v>
                </c:pt>
                <c:pt idx="650">
                  <c:v>613</c:v>
                </c:pt>
                <c:pt idx="651">
                  <c:v>611.5</c:v>
                </c:pt>
                <c:pt idx="652">
                  <c:v>714.5</c:v>
                </c:pt>
                <c:pt idx="653">
                  <c:v>708</c:v>
                </c:pt>
                <c:pt idx="654">
                  <c:v>689</c:v>
                </c:pt>
                <c:pt idx="655">
                  <c:v>675.5</c:v>
                </c:pt>
                <c:pt idx="656">
                  <c:v>670</c:v>
                </c:pt>
                <c:pt idx="657">
                  <c:v>657.5</c:v>
                </c:pt>
                <c:pt idx="658">
                  <c:v>653.5</c:v>
                </c:pt>
                <c:pt idx="659">
                  <c:v>649</c:v>
                </c:pt>
                <c:pt idx="660">
                  <c:v>648.5</c:v>
                </c:pt>
                <c:pt idx="661">
                  <c:v>666.5</c:v>
                </c:pt>
                <c:pt idx="662">
                  <c:v>645.5</c:v>
                </c:pt>
                <c:pt idx="663">
                  <c:v>653.5</c:v>
                </c:pt>
                <c:pt idx="664">
                  <c:v>672.5</c:v>
                </c:pt>
                <c:pt idx="665">
                  <c:v>679</c:v>
                </c:pt>
                <c:pt idx="666">
                  <c:v>677</c:v>
                </c:pt>
                <c:pt idx="667">
                  <c:v>689.5</c:v>
                </c:pt>
                <c:pt idx="668">
                  <c:v>688</c:v>
                </c:pt>
                <c:pt idx="669">
                  <c:v>681</c:v>
                </c:pt>
                <c:pt idx="670">
                  <c:v>680</c:v>
                </c:pt>
                <c:pt idx="671">
                  <c:v>682.5</c:v>
                </c:pt>
                <c:pt idx="672">
                  <c:v>682</c:v>
                </c:pt>
                <c:pt idx="673">
                  <c:v>686</c:v>
                </c:pt>
                <c:pt idx="674">
                  <c:v>691</c:v>
                </c:pt>
                <c:pt idx="675">
                  <c:v>692</c:v>
                </c:pt>
                <c:pt idx="676">
                  <c:v>686</c:v>
                </c:pt>
                <c:pt idx="677">
                  <c:v>680.5</c:v>
                </c:pt>
                <c:pt idx="678">
                  <c:v>679</c:v>
                </c:pt>
                <c:pt idx="679">
                  <c:v>679</c:v>
                </c:pt>
                <c:pt idx="680">
                  <c:v>669</c:v>
                </c:pt>
                <c:pt idx="681">
                  <c:v>663</c:v>
                </c:pt>
                <c:pt idx="682">
                  <c:v>656.5</c:v>
                </c:pt>
                <c:pt idx="683">
                  <c:v>666.5</c:v>
                </c:pt>
                <c:pt idx="684">
                  <c:v>662.5</c:v>
                </c:pt>
                <c:pt idx="685">
                  <c:v>674</c:v>
                </c:pt>
                <c:pt idx="686">
                  <c:v>665.5</c:v>
                </c:pt>
                <c:pt idx="687">
                  <c:v>677</c:v>
                </c:pt>
                <c:pt idx="688">
                  <c:v>676.5</c:v>
                </c:pt>
                <c:pt idx="689">
                  <c:v>683.5</c:v>
                </c:pt>
                <c:pt idx="690">
                  <c:v>684</c:v>
                </c:pt>
                <c:pt idx="691">
                  <c:v>691.5</c:v>
                </c:pt>
                <c:pt idx="692">
                  <c:v>695</c:v>
                </c:pt>
                <c:pt idx="693">
                  <c:v>697.5</c:v>
                </c:pt>
                <c:pt idx="694">
                  <c:v>694.5</c:v>
                </c:pt>
                <c:pt idx="695">
                  <c:v>698.5</c:v>
                </c:pt>
                <c:pt idx="696">
                  <c:v>698.5</c:v>
                </c:pt>
                <c:pt idx="697">
                  <c:v>701</c:v>
                </c:pt>
                <c:pt idx="698">
                  <c:v>699</c:v>
                </c:pt>
                <c:pt idx="699">
                  <c:v>698</c:v>
                </c:pt>
                <c:pt idx="700">
                  <c:v>695</c:v>
                </c:pt>
                <c:pt idx="701">
                  <c:v>689.5</c:v>
                </c:pt>
                <c:pt idx="702">
                  <c:v>687.5</c:v>
                </c:pt>
                <c:pt idx="703">
                  <c:v>685.5</c:v>
                </c:pt>
                <c:pt idx="704">
                  <c:v>682</c:v>
                </c:pt>
                <c:pt idx="705">
                  <c:v>671.5</c:v>
                </c:pt>
                <c:pt idx="706">
                  <c:v>666.5</c:v>
                </c:pt>
                <c:pt idx="707">
                  <c:v>669.5</c:v>
                </c:pt>
                <c:pt idx="708">
                  <c:v>676.5</c:v>
                </c:pt>
                <c:pt idx="709">
                  <c:v>684</c:v>
                </c:pt>
                <c:pt idx="710">
                  <c:v>682.5</c:v>
                </c:pt>
                <c:pt idx="711">
                  <c:v>674</c:v>
                </c:pt>
                <c:pt idx="712">
                  <c:v>683</c:v>
                </c:pt>
                <c:pt idx="713">
                  <c:v>689</c:v>
                </c:pt>
                <c:pt idx="714">
                  <c:v>696</c:v>
                </c:pt>
                <c:pt idx="715">
                  <c:v>709</c:v>
                </c:pt>
                <c:pt idx="716">
                  <c:v>709</c:v>
                </c:pt>
                <c:pt idx="717">
                  <c:v>707</c:v>
                </c:pt>
                <c:pt idx="718">
                  <c:v>707</c:v>
                </c:pt>
                <c:pt idx="719">
                  <c:v>704</c:v>
                </c:pt>
                <c:pt idx="720">
                  <c:v>711</c:v>
                </c:pt>
                <c:pt idx="721">
                  <c:v>723.5</c:v>
                </c:pt>
                <c:pt idx="722">
                  <c:v>729.5</c:v>
                </c:pt>
                <c:pt idx="723">
                  <c:v>715</c:v>
                </c:pt>
                <c:pt idx="724">
                  <c:v>713.5</c:v>
                </c:pt>
                <c:pt idx="725">
                  <c:v>716</c:v>
                </c:pt>
                <c:pt idx="726">
                  <c:v>710.5</c:v>
                </c:pt>
                <c:pt idx="727">
                  <c:v>711.5</c:v>
                </c:pt>
                <c:pt idx="728">
                  <c:v>700</c:v>
                </c:pt>
                <c:pt idx="729">
                  <c:v>688.5</c:v>
                </c:pt>
                <c:pt idx="730">
                  <c:v>676</c:v>
                </c:pt>
                <c:pt idx="731">
                  <c:v>673.5</c:v>
                </c:pt>
                <c:pt idx="732">
                  <c:v>676.5</c:v>
                </c:pt>
                <c:pt idx="733">
                  <c:v>695.5</c:v>
                </c:pt>
                <c:pt idx="734">
                  <c:v>691</c:v>
                </c:pt>
                <c:pt idx="735">
                  <c:v>681</c:v>
                </c:pt>
                <c:pt idx="736">
                  <c:v>689.5</c:v>
                </c:pt>
                <c:pt idx="737">
                  <c:v>699.5</c:v>
                </c:pt>
                <c:pt idx="738">
                  <c:v>712.5</c:v>
                </c:pt>
                <c:pt idx="739">
                  <c:v>725.5</c:v>
                </c:pt>
                <c:pt idx="740">
                  <c:v>744</c:v>
                </c:pt>
                <c:pt idx="741">
                  <c:v>728.5</c:v>
                </c:pt>
                <c:pt idx="742">
                  <c:v>753</c:v>
                </c:pt>
                <c:pt idx="743">
                  <c:v>759.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2912</c:v>
                </c:pt>
                <c:pt idx="1">
                  <c:v>2367</c:v>
                </c:pt>
                <c:pt idx="2">
                  <c:v>2197</c:v>
                </c:pt>
                <c:pt idx="3">
                  <c:v>2110.5</c:v>
                </c:pt>
                <c:pt idx="4">
                  <c:v>2057.5</c:v>
                </c:pt>
                <c:pt idx="5">
                  <c:v>2062.5</c:v>
                </c:pt>
                <c:pt idx="6">
                  <c:v>3018.5</c:v>
                </c:pt>
                <c:pt idx="7">
                  <c:v>3919.5</c:v>
                </c:pt>
                <c:pt idx="8">
                  <c:v>3865</c:v>
                </c:pt>
                <c:pt idx="9">
                  <c:v>4016.5</c:v>
                </c:pt>
                <c:pt idx="10">
                  <c:v>3998</c:v>
                </c:pt>
                <c:pt idx="11">
                  <c:v>3921</c:v>
                </c:pt>
                <c:pt idx="12">
                  <c:v>3819</c:v>
                </c:pt>
                <c:pt idx="13">
                  <c:v>3620</c:v>
                </c:pt>
                <c:pt idx="14">
                  <c:v>3549</c:v>
                </c:pt>
                <c:pt idx="15">
                  <c:v>3324</c:v>
                </c:pt>
                <c:pt idx="16">
                  <c:v>3469</c:v>
                </c:pt>
                <c:pt idx="17">
                  <c:v>3586</c:v>
                </c:pt>
                <c:pt idx="18">
                  <c:v>3722</c:v>
                </c:pt>
                <c:pt idx="19">
                  <c:v>3960.5</c:v>
                </c:pt>
                <c:pt idx="20">
                  <c:v>4024.5</c:v>
                </c:pt>
                <c:pt idx="21">
                  <c:v>3806</c:v>
                </c:pt>
                <c:pt idx="22">
                  <c:v>3362.5</c:v>
                </c:pt>
                <c:pt idx="23">
                  <c:v>3273.5</c:v>
                </c:pt>
                <c:pt idx="24">
                  <c:v>3066.5</c:v>
                </c:pt>
                <c:pt idx="25">
                  <c:v>2816.5</c:v>
                </c:pt>
                <c:pt idx="26">
                  <c:v>2778</c:v>
                </c:pt>
                <c:pt idx="27">
                  <c:v>2484.5</c:v>
                </c:pt>
                <c:pt idx="28">
                  <c:v>2514.5</c:v>
                </c:pt>
                <c:pt idx="29">
                  <c:v>2820.5</c:v>
                </c:pt>
                <c:pt idx="30">
                  <c:v>2993</c:v>
                </c:pt>
                <c:pt idx="31">
                  <c:v>3341</c:v>
                </c:pt>
                <c:pt idx="32">
                  <c:v>3195</c:v>
                </c:pt>
                <c:pt idx="33">
                  <c:v>3292</c:v>
                </c:pt>
                <c:pt idx="34">
                  <c:v>3257</c:v>
                </c:pt>
                <c:pt idx="35">
                  <c:v>3246.5</c:v>
                </c:pt>
                <c:pt idx="36">
                  <c:v>3134</c:v>
                </c:pt>
                <c:pt idx="37">
                  <c:v>3109</c:v>
                </c:pt>
                <c:pt idx="38">
                  <c:v>3178.5</c:v>
                </c:pt>
                <c:pt idx="39">
                  <c:v>3191.5</c:v>
                </c:pt>
                <c:pt idx="40">
                  <c:v>3099.5</c:v>
                </c:pt>
                <c:pt idx="41">
                  <c:v>3281</c:v>
                </c:pt>
                <c:pt idx="42">
                  <c:v>3033</c:v>
                </c:pt>
                <c:pt idx="43">
                  <c:v>2746</c:v>
                </c:pt>
                <c:pt idx="44">
                  <c:v>2715</c:v>
                </c:pt>
                <c:pt idx="45">
                  <c:v>2578</c:v>
                </c:pt>
                <c:pt idx="46">
                  <c:v>2531</c:v>
                </c:pt>
                <c:pt idx="47">
                  <c:v>2467</c:v>
                </c:pt>
                <c:pt idx="48">
                  <c:v>2299.5</c:v>
                </c:pt>
                <c:pt idx="49">
                  <c:v>1970</c:v>
                </c:pt>
                <c:pt idx="50">
                  <c:v>1822.5</c:v>
                </c:pt>
                <c:pt idx="51">
                  <c:v>1549</c:v>
                </c:pt>
                <c:pt idx="52">
                  <c:v>1635</c:v>
                </c:pt>
                <c:pt idx="53">
                  <c:v>1518</c:v>
                </c:pt>
                <c:pt idx="54">
                  <c:v>1705.5</c:v>
                </c:pt>
                <c:pt idx="55">
                  <c:v>2400.5</c:v>
                </c:pt>
                <c:pt idx="56">
                  <c:v>2465.5</c:v>
                </c:pt>
                <c:pt idx="57">
                  <c:v>2571.5</c:v>
                </c:pt>
                <c:pt idx="58">
                  <c:v>2677.5</c:v>
                </c:pt>
                <c:pt idx="59">
                  <c:v>2901</c:v>
                </c:pt>
                <c:pt idx="60">
                  <c:v>2902.5</c:v>
                </c:pt>
                <c:pt idx="61">
                  <c:v>2586.5</c:v>
                </c:pt>
                <c:pt idx="62">
                  <c:v>2898.5</c:v>
                </c:pt>
                <c:pt idx="63">
                  <c:v>3169</c:v>
                </c:pt>
                <c:pt idx="64">
                  <c:v>3264</c:v>
                </c:pt>
                <c:pt idx="65">
                  <c:v>3265</c:v>
                </c:pt>
                <c:pt idx="66">
                  <c:v>2948</c:v>
                </c:pt>
                <c:pt idx="67">
                  <c:v>3213.5</c:v>
                </c:pt>
                <c:pt idx="68">
                  <c:v>2935.5</c:v>
                </c:pt>
                <c:pt idx="69">
                  <c:v>2905</c:v>
                </c:pt>
                <c:pt idx="70">
                  <c:v>2676</c:v>
                </c:pt>
                <c:pt idx="71">
                  <c:v>2891.5</c:v>
                </c:pt>
                <c:pt idx="72">
                  <c:v>2840</c:v>
                </c:pt>
                <c:pt idx="73">
                  <c:v>2519</c:v>
                </c:pt>
                <c:pt idx="74">
                  <c:v>2472.5</c:v>
                </c:pt>
                <c:pt idx="75">
                  <c:v>1996.5</c:v>
                </c:pt>
                <c:pt idx="76">
                  <c:v>1936</c:v>
                </c:pt>
                <c:pt idx="77">
                  <c:v>2023.5</c:v>
                </c:pt>
                <c:pt idx="78">
                  <c:v>2608.5</c:v>
                </c:pt>
                <c:pt idx="79">
                  <c:v>3130.5</c:v>
                </c:pt>
                <c:pt idx="80">
                  <c:v>3193</c:v>
                </c:pt>
                <c:pt idx="81">
                  <c:v>3296.5</c:v>
                </c:pt>
                <c:pt idx="82">
                  <c:v>3389</c:v>
                </c:pt>
                <c:pt idx="83">
                  <c:v>3409</c:v>
                </c:pt>
                <c:pt idx="84">
                  <c:v>3209</c:v>
                </c:pt>
                <c:pt idx="85">
                  <c:v>3175</c:v>
                </c:pt>
                <c:pt idx="86">
                  <c:v>3246</c:v>
                </c:pt>
                <c:pt idx="87">
                  <c:v>3111</c:v>
                </c:pt>
                <c:pt idx="88">
                  <c:v>3138</c:v>
                </c:pt>
                <c:pt idx="89">
                  <c:v>2959.5</c:v>
                </c:pt>
                <c:pt idx="90">
                  <c:v>2986.5</c:v>
                </c:pt>
                <c:pt idx="91">
                  <c:v>3117.5</c:v>
                </c:pt>
                <c:pt idx="92">
                  <c:v>3221</c:v>
                </c:pt>
                <c:pt idx="93">
                  <c:v>2822.5</c:v>
                </c:pt>
                <c:pt idx="94">
                  <c:v>2554.5</c:v>
                </c:pt>
                <c:pt idx="95">
                  <c:v>2551.5</c:v>
                </c:pt>
                <c:pt idx="96">
                  <c:v>2417</c:v>
                </c:pt>
                <c:pt idx="97">
                  <c:v>1942.5</c:v>
                </c:pt>
                <c:pt idx="98">
                  <c:v>1783.5</c:v>
                </c:pt>
                <c:pt idx="99">
                  <c:v>1369</c:v>
                </c:pt>
                <c:pt idx="100">
                  <c:v>1334.5</c:v>
                </c:pt>
                <c:pt idx="101">
                  <c:v>1306.5</c:v>
                </c:pt>
                <c:pt idx="102">
                  <c:v>1259</c:v>
                </c:pt>
                <c:pt idx="103">
                  <c:v>1331.5</c:v>
                </c:pt>
                <c:pt idx="104">
                  <c:v>1398.5</c:v>
                </c:pt>
                <c:pt idx="105">
                  <c:v>1832.5</c:v>
                </c:pt>
                <c:pt idx="106">
                  <c:v>2140.5</c:v>
                </c:pt>
                <c:pt idx="107">
                  <c:v>2236</c:v>
                </c:pt>
                <c:pt idx="108">
                  <c:v>2224.5</c:v>
                </c:pt>
                <c:pt idx="109">
                  <c:v>2082.5</c:v>
                </c:pt>
                <c:pt idx="110">
                  <c:v>1937</c:v>
                </c:pt>
                <c:pt idx="111">
                  <c:v>1732.5</c:v>
                </c:pt>
                <c:pt idx="112">
                  <c:v>1689.5</c:v>
                </c:pt>
                <c:pt idx="113">
                  <c:v>1800.5</c:v>
                </c:pt>
                <c:pt idx="114">
                  <c:v>1844.5</c:v>
                </c:pt>
                <c:pt idx="115">
                  <c:v>1884</c:v>
                </c:pt>
                <c:pt idx="116">
                  <c:v>1803</c:v>
                </c:pt>
                <c:pt idx="117">
                  <c:v>1775.5</c:v>
                </c:pt>
                <c:pt idx="118">
                  <c:v>1762.5</c:v>
                </c:pt>
                <c:pt idx="119">
                  <c:v>1799</c:v>
                </c:pt>
                <c:pt idx="120">
                  <c:v>1809</c:v>
                </c:pt>
                <c:pt idx="121">
                  <c:v>1224</c:v>
                </c:pt>
                <c:pt idx="122">
                  <c:v>910</c:v>
                </c:pt>
                <c:pt idx="123">
                  <c:v>821</c:v>
                </c:pt>
                <c:pt idx="124">
                  <c:v>851</c:v>
                </c:pt>
                <c:pt idx="125">
                  <c:v>838</c:v>
                </c:pt>
                <c:pt idx="126">
                  <c:v>849.5</c:v>
                </c:pt>
                <c:pt idx="127">
                  <c:v>878.5</c:v>
                </c:pt>
                <c:pt idx="128">
                  <c:v>945.5</c:v>
                </c:pt>
                <c:pt idx="129">
                  <c:v>1187.5</c:v>
                </c:pt>
                <c:pt idx="130">
                  <c:v>1284</c:v>
                </c:pt>
                <c:pt idx="131">
                  <c:v>1433.5</c:v>
                </c:pt>
                <c:pt idx="132">
                  <c:v>1363.5</c:v>
                </c:pt>
                <c:pt idx="133">
                  <c:v>1232.5</c:v>
                </c:pt>
                <c:pt idx="134">
                  <c:v>985.5</c:v>
                </c:pt>
                <c:pt idx="135">
                  <c:v>999</c:v>
                </c:pt>
                <c:pt idx="136">
                  <c:v>1004.5</c:v>
                </c:pt>
                <c:pt idx="137">
                  <c:v>1011.5</c:v>
                </c:pt>
                <c:pt idx="138">
                  <c:v>1493</c:v>
                </c:pt>
                <c:pt idx="139">
                  <c:v>1541.5</c:v>
                </c:pt>
                <c:pt idx="140">
                  <c:v>1498</c:v>
                </c:pt>
                <c:pt idx="141">
                  <c:v>1089</c:v>
                </c:pt>
                <c:pt idx="142">
                  <c:v>951.5</c:v>
                </c:pt>
                <c:pt idx="143">
                  <c:v>981.5</c:v>
                </c:pt>
                <c:pt idx="144">
                  <c:v>961</c:v>
                </c:pt>
                <c:pt idx="145">
                  <c:v>809</c:v>
                </c:pt>
                <c:pt idx="146">
                  <c:v>789.5</c:v>
                </c:pt>
                <c:pt idx="147">
                  <c:v>758.5</c:v>
                </c:pt>
                <c:pt idx="148">
                  <c:v>847</c:v>
                </c:pt>
                <c:pt idx="149">
                  <c:v>1051.5</c:v>
                </c:pt>
                <c:pt idx="150">
                  <c:v>1761</c:v>
                </c:pt>
                <c:pt idx="151">
                  <c:v>2916</c:v>
                </c:pt>
                <c:pt idx="152">
                  <c:v>3444.5</c:v>
                </c:pt>
                <c:pt idx="153">
                  <c:v>3661.5</c:v>
                </c:pt>
                <c:pt idx="154">
                  <c:v>3783</c:v>
                </c:pt>
                <c:pt idx="155">
                  <c:v>3842.5</c:v>
                </c:pt>
                <c:pt idx="156">
                  <c:v>3812</c:v>
                </c:pt>
                <c:pt idx="157">
                  <c:v>3605.5</c:v>
                </c:pt>
                <c:pt idx="158">
                  <c:v>3707</c:v>
                </c:pt>
                <c:pt idx="159">
                  <c:v>3659.5</c:v>
                </c:pt>
                <c:pt idx="160">
                  <c:v>3660</c:v>
                </c:pt>
                <c:pt idx="161">
                  <c:v>3611</c:v>
                </c:pt>
                <c:pt idx="162">
                  <c:v>3809</c:v>
                </c:pt>
                <c:pt idx="163">
                  <c:v>4136</c:v>
                </c:pt>
                <c:pt idx="164">
                  <c:v>4045</c:v>
                </c:pt>
                <c:pt idx="165">
                  <c:v>3571.5</c:v>
                </c:pt>
                <c:pt idx="166">
                  <c:v>3518.5</c:v>
                </c:pt>
                <c:pt idx="167">
                  <c:v>3629</c:v>
                </c:pt>
                <c:pt idx="168">
                  <c:v>3579</c:v>
                </c:pt>
                <c:pt idx="169">
                  <c:v>3651</c:v>
                </c:pt>
                <c:pt idx="170">
                  <c:v>3792.5</c:v>
                </c:pt>
                <c:pt idx="171">
                  <c:v>2891</c:v>
                </c:pt>
                <c:pt idx="172">
                  <c:v>2872.5</c:v>
                </c:pt>
                <c:pt idx="173">
                  <c:v>2929.5</c:v>
                </c:pt>
                <c:pt idx="174">
                  <c:v>3611.5</c:v>
                </c:pt>
                <c:pt idx="175">
                  <c:v>4267</c:v>
                </c:pt>
                <c:pt idx="176">
                  <c:v>4079.5</c:v>
                </c:pt>
                <c:pt idx="177">
                  <c:v>4068.5</c:v>
                </c:pt>
                <c:pt idx="178">
                  <c:v>4055</c:v>
                </c:pt>
                <c:pt idx="179">
                  <c:v>4133.5</c:v>
                </c:pt>
                <c:pt idx="180">
                  <c:v>4009</c:v>
                </c:pt>
                <c:pt idx="181">
                  <c:v>3915.5</c:v>
                </c:pt>
                <c:pt idx="182">
                  <c:v>4072</c:v>
                </c:pt>
                <c:pt idx="183">
                  <c:v>4001</c:v>
                </c:pt>
                <c:pt idx="184">
                  <c:v>4072</c:v>
                </c:pt>
                <c:pt idx="185">
                  <c:v>4084.5</c:v>
                </c:pt>
                <c:pt idx="186">
                  <c:v>4221</c:v>
                </c:pt>
                <c:pt idx="187">
                  <c:v>4214</c:v>
                </c:pt>
                <c:pt idx="188">
                  <c:v>4055.5</c:v>
                </c:pt>
                <c:pt idx="189">
                  <c:v>3820</c:v>
                </c:pt>
                <c:pt idx="190">
                  <c:v>3797.5</c:v>
                </c:pt>
                <c:pt idx="191">
                  <c:v>3766.5</c:v>
                </c:pt>
                <c:pt idx="192">
                  <c:v>3634</c:v>
                </c:pt>
                <c:pt idx="193">
                  <c:v>3514</c:v>
                </c:pt>
                <c:pt idx="194">
                  <c:v>3320</c:v>
                </c:pt>
                <c:pt idx="195">
                  <c:v>2819.5</c:v>
                </c:pt>
                <c:pt idx="196">
                  <c:v>2673.5</c:v>
                </c:pt>
                <c:pt idx="197">
                  <c:v>2926</c:v>
                </c:pt>
                <c:pt idx="198">
                  <c:v>3725.5</c:v>
                </c:pt>
                <c:pt idx="199">
                  <c:v>4018</c:v>
                </c:pt>
                <c:pt idx="200">
                  <c:v>4095.5</c:v>
                </c:pt>
                <c:pt idx="201">
                  <c:v>4205</c:v>
                </c:pt>
                <c:pt idx="202">
                  <c:v>4101</c:v>
                </c:pt>
                <c:pt idx="203">
                  <c:v>4134.5</c:v>
                </c:pt>
                <c:pt idx="204">
                  <c:v>4117</c:v>
                </c:pt>
                <c:pt idx="205">
                  <c:v>3988.5</c:v>
                </c:pt>
                <c:pt idx="206">
                  <c:v>3986</c:v>
                </c:pt>
                <c:pt idx="207">
                  <c:v>3857</c:v>
                </c:pt>
                <c:pt idx="208">
                  <c:v>3824.5</c:v>
                </c:pt>
                <c:pt idx="209">
                  <c:v>3639</c:v>
                </c:pt>
                <c:pt idx="210">
                  <c:v>3882.5</c:v>
                </c:pt>
                <c:pt idx="211">
                  <c:v>3869.5</c:v>
                </c:pt>
                <c:pt idx="212">
                  <c:v>3505.5</c:v>
                </c:pt>
                <c:pt idx="213">
                  <c:v>3499.5</c:v>
                </c:pt>
                <c:pt idx="214">
                  <c:v>3343</c:v>
                </c:pt>
                <c:pt idx="215">
                  <c:v>3594.5</c:v>
                </c:pt>
                <c:pt idx="216">
                  <c:v>3556</c:v>
                </c:pt>
                <c:pt idx="217">
                  <c:v>3440.5</c:v>
                </c:pt>
                <c:pt idx="218">
                  <c:v>3482.5</c:v>
                </c:pt>
                <c:pt idx="219">
                  <c:v>2938.5</c:v>
                </c:pt>
                <c:pt idx="220">
                  <c:v>2792</c:v>
                </c:pt>
                <c:pt idx="221">
                  <c:v>2866.5</c:v>
                </c:pt>
                <c:pt idx="222">
                  <c:v>3700</c:v>
                </c:pt>
                <c:pt idx="223">
                  <c:v>4082</c:v>
                </c:pt>
                <c:pt idx="224">
                  <c:v>3951.5</c:v>
                </c:pt>
                <c:pt idx="225">
                  <c:v>3797</c:v>
                </c:pt>
                <c:pt idx="226">
                  <c:v>3912.5</c:v>
                </c:pt>
                <c:pt idx="227">
                  <c:v>3719</c:v>
                </c:pt>
                <c:pt idx="228">
                  <c:v>3874</c:v>
                </c:pt>
                <c:pt idx="229">
                  <c:v>3792</c:v>
                </c:pt>
                <c:pt idx="230">
                  <c:v>3732.5</c:v>
                </c:pt>
                <c:pt idx="231">
                  <c:v>3623.5</c:v>
                </c:pt>
                <c:pt idx="232">
                  <c:v>3554.5</c:v>
                </c:pt>
                <c:pt idx="233">
                  <c:v>3568</c:v>
                </c:pt>
                <c:pt idx="234">
                  <c:v>3801</c:v>
                </c:pt>
                <c:pt idx="235">
                  <c:v>4107.5</c:v>
                </c:pt>
                <c:pt idx="236">
                  <c:v>3869.5</c:v>
                </c:pt>
                <c:pt idx="237">
                  <c:v>3743.5</c:v>
                </c:pt>
                <c:pt idx="238">
                  <c:v>3509</c:v>
                </c:pt>
                <c:pt idx="239">
                  <c:v>3884</c:v>
                </c:pt>
                <c:pt idx="240">
                  <c:v>3650</c:v>
                </c:pt>
                <c:pt idx="241">
                  <c:v>3174.5</c:v>
                </c:pt>
                <c:pt idx="242">
                  <c:v>2730.5</c:v>
                </c:pt>
                <c:pt idx="243">
                  <c:v>2402</c:v>
                </c:pt>
                <c:pt idx="244">
                  <c:v>2252</c:v>
                </c:pt>
                <c:pt idx="245">
                  <c:v>2569.5</c:v>
                </c:pt>
                <c:pt idx="246">
                  <c:v>3362.5</c:v>
                </c:pt>
                <c:pt idx="247">
                  <c:v>4083.5</c:v>
                </c:pt>
                <c:pt idx="248">
                  <c:v>4178.5</c:v>
                </c:pt>
                <c:pt idx="249">
                  <c:v>4118</c:v>
                </c:pt>
                <c:pt idx="250">
                  <c:v>4096.5</c:v>
                </c:pt>
                <c:pt idx="251">
                  <c:v>4107.5</c:v>
                </c:pt>
                <c:pt idx="252">
                  <c:v>4008.5</c:v>
                </c:pt>
                <c:pt idx="253">
                  <c:v>3963</c:v>
                </c:pt>
                <c:pt idx="254">
                  <c:v>4139</c:v>
                </c:pt>
                <c:pt idx="255">
                  <c:v>3653</c:v>
                </c:pt>
                <c:pt idx="256">
                  <c:v>3551.5</c:v>
                </c:pt>
                <c:pt idx="257">
                  <c:v>3378.5</c:v>
                </c:pt>
                <c:pt idx="258">
                  <c:v>3735.5</c:v>
                </c:pt>
                <c:pt idx="259">
                  <c:v>3869</c:v>
                </c:pt>
                <c:pt idx="260">
                  <c:v>3713.5</c:v>
                </c:pt>
                <c:pt idx="261">
                  <c:v>3604.5</c:v>
                </c:pt>
                <c:pt idx="262">
                  <c:v>3363</c:v>
                </c:pt>
                <c:pt idx="263">
                  <c:v>3593.5</c:v>
                </c:pt>
                <c:pt idx="264">
                  <c:v>3454</c:v>
                </c:pt>
                <c:pt idx="265">
                  <c:v>3355.5</c:v>
                </c:pt>
                <c:pt idx="266">
                  <c:v>3255.5</c:v>
                </c:pt>
                <c:pt idx="267">
                  <c:v>2686.5</c:v>
                </c:pt>
                <c:pt idx="268">
                  <c:v>2479</c:v>
                </c:pt>
                <c:pt idx="269">
                  <c:v>2499</c:v>
                </c:pt>
                <c:pt idx="270">
                  <c:v>2853</c:v>
                </c:pt>
                <c:pt idx="271">
                  <c:v>3353.5</c:v>
                </c:pt>
                <c:pt idx="272">
                  <c:v>3472</c:v>
                </c:pt>
                <c:pt idx="273">
                  <c:v>4013.5</c:v>
                </c:pt>
                <c:pt idx="274">
                  <c:v>4175</c:v>
                </c:pt>
                <c:pt idx="275">
                  <c:v>4142</c:v>
                </c:pt>
                <c:pt idx="276">
                  <c:v>4122.5</c:v>
                </c:pt>
                <c:pt idx="277">
                  <c:v>3986</c:v>
                </c:pt>
                <c:pt idx="278">
                  <c:v>3926</c:v>
                </c:pt>
                <c:pt idx="279">
                  <c:v>4122.5</c:v>
                </c:pt>
                <c:pt idx="280">
                  <c:v>3921</c:v>
                </c:pt>
                <c:pt idx="281">
                  <c:v>3748</c:v>
                </c:pt>
                <c:pt idx="282">
                  <c:v>3920.5</c:v>
                </c:pt>
                <c:pt idx="283">
                  <c:v>4044.5</c:v>
                </c:pt>
                <c:pt idx="284">
                  <c:v>3782.5</c:v>
                </c:pt>
                <c:pt idx="285">
                  <c:v>3541.5</c:v>
                </c:pt>
                <c:pt idx="286">
                  <c:v>3532.5</c:v>
                </c:pt>
                <c:pt idx="287">
                  <c:v>3594</c:v>
                </c:pt>
                <c:pt idx="288">
                  <c:v>3499.5</c:v>
                </c:pt>
                <c:pt idx="289">
                  <c:v>2667.5</c:v>
                </c:pt>
                <c:pt idx="290">
                  <c:v>2284.5</c:v>
                </c:pt>
                <c:pt idx="291">
                  <c:v>1536.5</c:v>
                </c:pt>
                <c:pt idx="292">
                  <c:v>1301.5</c:v>
                </c:pt>
                <c:pt idx="293">
                  <c:v>1329.5</c:v>
                </c:pt>
                <c:pt idx="294">
                  <c:v>1315</c:v>
                </c:pt>
                <c:pt idx="295">
                  <c:v>1306.5</c:v>
                </c:pt>
                <c:pt idx="296">
                  <c:v>1301</c:v>
                </c:pt>
                <c:pt idx="297">
                  <c:v>1330.5</c:v>
                </c:pt>
                <c:pt idx="298">
                  <c:v>1310.5</c:v>
                </c:pt>
                <c:pt idx="299">
                  <c:v>1509</c:v>
                </c:pt>
                <c:pt idx="300">
                  <c:v>1553.5</c:v>
                </c:pt>
                <c:pt idx="301">
                  <c:v>1312.5</c:v>
                </c:pt>
                <c:pt idx="302">
                  <c:v>1186.5</c:v>
                </c:pt>
                <c:pt idx="303">
                  <c:v>1230.5</c:v>
                </c:pt>
                <c:pt idx="304">
                  <c:v>1235.5</c:v>
                </c:pt>
                <c:pt idx="305">
                  <c:v>1392</c:v>
                </c:pt>
                <c:pt idx="306">
                  <c:v>2225.5</c:v>
                </c:pt>
                <c:pt idx="307">
                  <c:v>2373.5</c:v>
                </c:pt>
                <c:pt idx="308">
                  <c:v>2137.5</c:v>
                </c:pt>
                <c:pt idx="309">
                  <c:v>1530.5</c:v>
                </c:pt>
                <c:pt idx="310">
                  <c:v>1356.5</c:v>
                </c:pt>
                <c:pt idx="311">
                  <c:v>1421.5</c:v>
                </c:pt>
                <c:pt idx="312">
                  <c:v>1417.5</c:v>
                </c:pt>
                <c:pt idx="313">
                  <c:v>1305.5</c:v>
                </c:pt>
                <c:pt idx="314">
                  <c:v>1274</c:v>
                </c:pt>
                <c:pt idx="315">
                  <c:v>1310</c:v>
                </c:pt>
                <c:pt idx="316">
                  <c:v>1388.5</c:v>
                </c:pt>
                <c:pt idx="317">
                  <c:v>1638.5</c:v>
                </c:pt>
                <c:pt idx="318">
                  <c:v>2561.5</c:v>
                </c:pt>
                <c:pt idx="319">
                  <c:v>3589</c:v>
                </c:pt>
                <c:pt idx="320">
                  <c:v>3839</c:v>
                </c:pt>
                <c:pt idx="321">
                  <c:v>3966</c:v>
                </c:pt>
                <c:pt idx="322">
                  <c:v>3939.5</c:v>
                </c:pt>
                <c:pt idx="323">
                  <c:v>3925</c:v>
                </c:pt>
                <c:pt idx="324">
                  <c:v>3833</c:v>
                </c:pt>
                <c:pt idx="325">
                  <c:v>3778.5</c:v>
                </c:pt>
                <c:pt idx="326">
                  <c:v>3831</c:v>
                </c:pt>
                <c:pt idx="327">
                  <c:v>3615.5</c:v>
                </c:pt>
                <c:pt idx="328">
                  <c:v>3737.5</c:v>
                </c:pt>
                <c:pt idx="329">
                  <c:v>3933</c:v>
                </c:pt>
                <c:pt idx="330">
                  <c:v>4047</c:v>
                </c:pt>
                <c:pt idx="331">
                  <c:v>4147</c:v>
                </c:pt>
                <c:pt idx="332">
                  <c:v>3991</c:v>
                </c:pt>
                <c:pt idx="333">
                  <c:v>3595.5</c:v>
                </c:pt>
                <c:pt idx="334">
                  <c:v>3259.5</c:v>
                </c:pt>
                <c:pt idx="335">
                  <c:v>3639.5</c:v>
                </c:pt>
                <c:pt idx="336">
                  <c:v>3737</c:v>
                </c:pt>
                <c:pt idx="337">
                  <c:v>3209</c:v>
                </c:pt>
                <c:pt idx="338">
                  <c:v>3259.5</c:v>
                </c:pt>
                <c:pt idx="339">
                  <c:v>2792</c:v>
                </c:pt>
                <c:pt idx="340">
                  <c:v>2578.5</c:v>
                </c:pt>
                <c:pt idx="341">
                  <c:v>2819</c:v>
                </c:pt>
                <c:pt idx="342">
                  <c:v>3325</c:v>
                </c:pt>
                <c:pt idx="343">
                  <c:v>3729.5</c:v>
                </c:pt>
                <c:pt idx="344">
                  <c:v>3506</c:v>
                </c:pt>
                <c:pt idx="345">
                  <c:v>3462.5</c:v>
                </c:pt>
                <c:pt idx="346">
                  <c:v>3321</c:v>
                </c:pt>
                <c:pt idx="347">
                  <c:v>3318.5</c:v>
                </c:pt>
                <c:pt idx="348">
                  <c:v>3423</c:v>
                </c:pt>
                <c:pt idx="349">
                  <c:v>3437.5</c:v>
                </c:pt>
                <c:pt idx="350">
                  <c:v>3373</c:v>
                </c:pt>
                <c:pt idx="351">
                  <c:v>3126.5</c:v>
                </c:pt>
                <c:pt idx="352">
                  <c:v>3223</c:v>
                </c:pt>
                <c:pt idx="353">
                  <c:v>3305.5</c:v>
                </c:pt>
                <c:pt idx="354">
                  <c:v>3254</c:v>
                </c:pt>
                <c:pt idx="355">
                  <c:v>3439</c:v>
                </c:pt>
                <c:pt idx="356">
                  <c:v>3154</c:v>
                </c:pt>
                <c:pt idx="357">
                  <c:v>3037</c:v>
                </c:pt>
                <c:pt idx="358">
                  <c:v>2991</c:v>
                </c:pt>
                <c:pt idx="359">
                  <c:v>3413.5</c:v>
                </c:pt>
                <c:pt idx="360">
                  <c:v>3116.5</c:v>
                </c:pt>
                <c:pt idx="361">
                  <c:v>2982.5</c:v>
                </c:pt>
                <c:pt idx="362">
                  <c:v>2936.5</c:v>
                </c:pt>
                <c:pt idx="363">
                  <c:v>2296.5</c:v>
                </c:pt>
                <c:pt idx="364">
                  <c:v>2406.5</c:v>
                </c:pt>
                <c:pt idx="365">
                  <c:v>2899.5</c:v>
                </c:pt>
                <c:pt idx="366">
                  <c:v>3227</c:v>
                </c:pt>
                <c:pt idx="367">
                  <c:v>3273.5</c:v>
                </c:pt>
                <c:pt idx="368">
                  <c:v>3122.5</c:v>
                </c:pt>
                <c:pt idx="369">
                  <c:v>3260</c:v>
                </c:pt>
                <c:pt idx="370">
                  <c:v>3269</c:v>
                </c:pt>
                <c:pt idx="371">
                  <c:v>3263</c:v>
                </c:pt>
                <c:pt idx="372">
                  <c:v>3254</c:v>
                </c:pt>
                <c:pt idx="373">
                  <c:v>3346.5</c:v>
                </c:pt>
                <c:pt idx="374">
                  <c:v>3677</c:v>
                </c:pt>
                <c:pt idx="375">
                  <c:v>3775.5</c:v>
                </c:pt>
                <c:pt idx="376">
                  <c:v>4014.5</c:v>
                </c:pt>
                <c:pt idx="377">
                  <c:v>4039</c:v>
                </c:pt>
                <c:pt idx="378">
                  <c:v>3886.5</c:v>
                </c:pt>
                <c:pt idx="379">
                  <c:v>4128</c:v>
                </c:pt>
                <c:pt idx="380">
                  <c:v>3950.5</c:v>
                </c:pt>
                <c:pt idx="381">
                  <c:v>3656.5</c:v>
                </c:pt>
                <c:pt idx="382">
                  <c:v>3261</c:v>
                </c:pt>
                <c:pt idx="383">
                  <c:v>3359</c:v>
                </c:pt>
                <c:pt idx="384">
                  <c:v>3555</c:v>
                </c:pt>
                <c:pt idx="385">
                  <c:v>3352</c:v>
                </c:pt>
                <c:pt idx="386">
                  <c:v>3553</c:v>
                </c:pt>
                <c:pt idx="387">
                  <c:v>3103</c:v>
                </c:pt>
                <c:pt idx="388">
                  <c:v>2969.5</c:v>
                </c:pt>
                <c:pt idx="389">
                  <c:v>2998</c:v>
                </c:pt>
                <c:pt idx="390">
                  <c:v>3327.5</c:v>
                </c:pt>
                <c:pt idx="391">
                  <c:v>4134.5</c:v>
                </c:pt>
                <c:pt idx="392">
                  <c:v>3914.5</c:v>
                </c:pt>
                <c:pt idx="393">
                  <c:v>3911.5</c:v>
                </c:pt>
                <c:pt idx="394">
                  <c:v>4028.5</c:v>
                </c:pt>
                <c:pt idx="395">
                  <c:v>3934.5</c:v>
                </c:pt>
                <c:pt idx="396">
                  <c:v>3726</c:v>
                </c:pt>
                <c:pt idx="397">
                  <c:v>3854.5</c:v>
                </c:pt>
                <c:pt idx="398">
                  <c:v>4016</c:v>
                </c:pt>
                <c:pt idx="399">
                  <c:v>3628</c:v>
                </c:pt>
                <c:pt idx="400">
                  <c:v>3898</c:v>
                </c:pt>
                <c:pt idx="401">
                  <c:v>3965</c:v>
                </c:pt>
                <c:pt idx="402">
                  <c:v>4021.5</c:v>
                </c:pt>
                <c:pt idx="403">
                  <c:v>4071</c:v>
                </c:pt>
                <c:pt idx="404">
                  <c:v>3808</c:v>
                </c:pt>
                <c:pt idx="405">
                  <c:v>3725.5</c:v>
                </c:pt>
                <c:pt idx="406">
                  <c:v>3530.5</c:v>
                </c:pt>
                <c:pt idx="407">
                  <c:v>3614.5</c:v>
                </c:pt>
                <c:pt idx="408">
                  <c:v>3625.5</c:v>
                </c:pt>
                <c:pt idx="409">
                  <c:v>3561.5</c:v>
                </c:pt>
                <c:pt idx="410">
                  <c:v>3475</c:v>
                </c:pt>
                <c:pt idx="411">
                  <c:v>3253.5</c:v>
                </c:pt>
                <c:pt idx="412">
                  <c:v>2734</c:v>
                </c:pt>
                <c:pt idx="413">
                  <c:v>3115.5</c:v>
                </c:pt>
                <c:pt idx="414">
                  <c:v>3803</c:v>
                </c:pt>
                <c:pt idx="415">
                  <c:v>4130.5</c:v>
                </c:pt>
                <c:pt idx="416">
                  <c:v>4142</c:v>
                </c:pt>
                <c:pt idx="417">
                  <c:v>4234</c:v>
                </c:pt>
                <c:pt idx="418">
                  <c:v>4161</c:v>
                </c:pt>
                <c:pt idx="419">
                  <c:v>4084.5</c:v>
                </c:pt>
                <c:pt idx="420">
                  <c:v>3796.5</c:v>
                </c:pt>
                <c:pt idx="421">
                  <c:v>3432</c:v>
                </c:pt>
                <c:pt idx="422">
                  <c:v>3351.5</c:v>
                </c:pt>
                <c:pt idx="423">
                  <c:v>3303.5</c:v>
                </c:pt>
                <c:pt idx="424">
                  <c:v>3458</c:v>
                </c:pt>
                <c:pt idx="425">
                  <c:v>3429</c:v>
                </c:pt>
                <c:pt idx="426">
                  <c:v>3394</c:v>
                </c:pt>
                <c:pt idx="427">
                  <c:v>3778.5</c:v>
                </c:pt>
                <c:pt idx="428">
                  <c:v>3575.5</c:v>
                </c:pt>
                <c:pt idx="429">
                  <c:v>3215</c:v>
                </c:pt>
                <c:pt idx="430">
                  <c:v>2988.5</c:v>
                </c:pt>
                <c:pt idx="431">
                  <c:v>3307.5</c:v>
                </c:pt>
                <c:pt idx="432">
                  <c:v>2965.5</c:v>
                </c:pt>
                <c:pt idx="433">
                  <c:v>1312.5</c:v>
                </c:pt>
                <c:pt idx="434">
                  <c:v>442.5</c:v>
                </c:pt>
                <c:pt idx="435">
                  <c:v>370.5</c:v>
                </c:pt>
                <c:pt idx="436">
                  <c:v>267</c:v>
                </c:pt>
                <c:pt idx="437">
                  <c:v>251</c:v>
                </c:pt>
                <c:pt idx="438">
                  <c:v>299.5</c:v>
                </c:pt>
                <c:pt idx="439">
                  <c:v>422.5</c:v>
                </c:pt>
                <c:pt idx="440">
                  <c:v>401</c:v>
                </c:pt>
                <c:pt idx="441">
                  <c:v>415</c:v>
                </c:pt>
                <c:pt idx="442">
                  <c:v>593</c:v>
                </c:pt>
                <c:pt idx="443">
                  <c:v>777.5</c:v>
                </c:pt>
                <c:pt idx="444">
                  <c:v>794</c:v>
                </c:pt>
                <c:pt idx="445">
                  <c:v>746.5</c:v>
                </c:pt>
                <c:pt idx="446">
                  <c:v>780.5</c:v>
                </c:pt>
                <c:pt idx="447">
                  <c:v>789.5</c:v>
                </c:pt>
                <c:pt idx="448">
                  <c:v>809.5</c:v>
                </c:pt>
                <c:pt idx="449">
                  <c:v>841.5</c:v>
                </c:pt>
                <c:pt idx="450">
                  <c:v>911.5</c:v>
                </c:pt>
                <c:pt idx="451">
                  <c:v>960</c:v>
                </c:pt>
                <c:pt idx="452">
                  <c:v>864.5</c:v>
                </c:pt>
                <c:pt idx="453">
                  <c:v>806.5</c:v>
                </c:pt>
                <c:pt idx="454">
                  <c:v>717</c:v>
                </c:pt>
                <c:pt idx="455">
                  <c:v>845</c:v>
                </c:pt>
                <c:pt idx="456">
                  <c:v>800.5</c:v>
                </c:pt>
                <c:pt idx="457">
                  <c:v>466</c:v>
                </c:pt>
                <c:pt idx="458">
                  <c:v>226.5</c:v>
                </c:pt>
                <c:pt idx="459">
                  <c:v>253</c:v>
                </c:pt>
                <c:pt idx="460">
                  <c:v>236.5</c:v>
                </c:pt>
                <c:pt idx="461">
                  <c:v>224.5</c:v>
                </c:pt>
                <c:pt idx="462">
                  <c:v>237</c:v>
                </c:pt>
                <c:pt idx="463">
                  <c:v>284</c:v>
                </c:pt>
                <c:pt idx="464">
                  <c:v>470.5</c:v>
                </c:pt>
                <c:pt idx="465">
                  <c:v>650.5</c:v>
                </c:pt>
                <c:pt idx="466">
                  <c:v>847</c:v>
                </c:pt>
                <c:pt idx="467">
                  <c:v>929.5</c:v>
                </c:pt>
                <c:pt idx="468">
                  <c:v>924</c:v>
                </c:pt>
                <c:pt idx="469">
                  <c:v>840</c:v>
                </c:pt>
                <c:pt idx="470">
                  <c:v>916</c:v>
                </c:pt>
                <c:pt idx="471">
                  <c:v>866.5</c:v>
                </c:pt>
                <c:pt idx="472">
                  <c:v>841</c:v>
                </c:pt>
                <c:pt idx="473">
                  <c:v>875.5</c:v>
                </c:pt>
                <c:pt idx="474">
                  <c:v>946.5</c:v>
                </c:pt>
                <c:pt idx="475">
                  <c:v>935</c:v>
                </c:pt>
                <c:pt idx="476">
                  <c:v>901.5</c:v>
                </c:pt>
                <c:pt idx="477">
                  <c:v>877</c:v>
                </c:pt>
                <c:pt idx="478">
                  <c:v>849.5</c:v>
                </c:pt>
                <c:pt idx="479">
                  <c:v>893</c:v>
                </c:pt>
                <c:pt idx="480">
                  <c:v>896</c:v>
                </c:pt>
                <c:pt idx="481">
                  <c:v>598</c:v>
                </c:pt>
                <c:pt idx="482">
                  <c:v>541</c:v>
                </c:pt>
                <c:pt idx="483">
                  <c:v>526</c:v>
                </c:pt>
                <c:pt idx="484">
                  <c:v>584</c:v>
                </c:pt>
                <c:pt idx="485">
                  <c:v>1175</c:v>
                </c:pt>
                <c:pt idx="486">
                  <c:v>2127</c:v>
                </c:pt>
                <c:pt idx="487">
                  <c:v>3060.5</c:v>
                </c:pt>
                <c:pt idx="488">
                  <c:v>3209</c:v>
                </c:pt>
                <c:pt idx="489">
                  <c:v>3200</c:v>
                </c:pt>
                <c:pt idx="490">
                  <c:v>2992.5</c:v>
                </c:pt>
                <c:pt idx="491">
                  <c:v>2967.5</c:v>
                </c:pt>
                <c:pt idx="492">
                  <c:v>2980.5</c:v>
                </c:pt>
                <c:pt idx="493">
                  <c:v>2971.5</c:v>
                </c:pt>
                <c:pt idx="494">
                  <c:v>3141.5</c:v>
                </c:pt>
                <c:pt idx="495">
                  <c:v>3305.5</c:v>
                </c:pt>
                <c:pt idx="496">
                  <c:v>3283</c:v>
                </c:pt>
                <c:pt idx="497">
                  <c:v>3146.5</c:v>
                </c:pt>
                <c:pt idx="498">
                  <c:v>3393</c:v>
                </c:pt>
                <c:pt idx="499">
                  <c:v>3508.5</c:v>
                </c:pt>
                <c:pt idx="500">
                  <c:v>3193</c:v>
                </c:pt>
                <c:pt idx="501">
                  <c:v>3175.5</c:v>
                </c:pt>
                <c:pt idx="502">
                  <c:v>3134.5</c:v>
                </c:pt>
                <c:pt idx="503">
                  <c:v>3117</c:v>
                </c:pt>
                <c:pt idx="504">
                  <c:v>2558.5</c:v>
                </c:pt>
                <c:pt idx="505">
                  <c:v>2271</c:v>
                </c:pt>
                <c:pt idx="506">
                  <c:v>2278.5</c:v>
                </c:pt>
                <c:pt idx="507">
                  <c:v>1836</c:v>
                </c:pt>
                <c:pt idx="508">
                  <c:v>1769</c:v>
                </c:pt>
                <c:pt idx="509">
                  <c:v>1752.5</c:v>
                </c:pt>
                <c:pt idx="510">
                  <c:v>2092.5</c:v>
                </c:pt>
                <c:pt idx="511">
                  <c:v>2956.5</c:v>
                </c:pt>
                <c:pt idx="512">
                  <c:v>3350.5</c:v>
                </c:pt>
                <c:pt idx="513">
                  <c:v>3266</c:v>
                </c:pt>
                <c:pt idx="514">
                  <c:v>3326.5</c:v>
                </c:pt>
                <c:pt idx="515">
                  <c:v>3355.5</c:v>
                </c:pt>
                <c:pt idx="516">
                  <c:v>3330.5</c:v>
                </c:pt>
                <c:pt idx="517">
                  <c:v>3137</c:v>
                </c:pt>
                <c:pt idx="518">
                  <c:v>3340.5</c:v>
                </c:pt>
                <c:pt idx="519">
                  <c:v>3085.5</c:v>
                </c:pt>
                <c:pt idx="520">
                  <c:v>2931</c:v>
                </c:pt>
                <c:pt idx="521">
                  <c:v>2913</c:v>
                </c:pt>
                <c:pt idx="522">
                  <c:v>3128</c:v>
                </c:pt>
                <c:pt idx="523">
                  <c:v>3320</c:v>
                </c:pt>
                <c:pt idx="524">
                  <c:v>3192.5</c:v>
                </c:pt>
                <c:pt idx="525">
                  <c:v>2599</c:v>
                </c:pt>
                <c:pt idx="526">
                  <c:v>2222</c:v>
                </c:pt>
                <c:pt idx="527">
                  <c:v>2589.5</c:v>
                </c:pt>
                <c:pt idx="528">
                  <c:v>2160.5</c:v>
                </c:pt>
                <c:pt idx="529">
                  <c:v>1149.5</c:v>
                </c:pt>
                <c:pt idx="530">
                  <c:v>1011</c:v>
                </c:pt>
                <c:pt idx="531">
                  <c:v>1071</c:v>
                </c:pt>
                <c:pt idx="532">
                  <c:v>1037.5</c:v>
                </c:pt>
                <c:pt idx="533">
                  <c:v>1067</c:v>
                </c:pt>
                <c:pt idx="534">
                  <c:v>1440.5</c:v>
                </c:pt>
                <c:pt idx="535">
                  <c:v>2825.5</c:v>
                </c:pt>
                <c:pt idx="536">
                  <c:v>3508</c:v>
                </c:pt>
                <c:pt idx="537">
                  <c:v>3597.5</c:v>
                </c:pt>
                <c:pt idx="538">
                  <c:v>3646</c:v>
                </c:pt>
                <c:pt idx="539">
                  <c:v>3550</c:v>
                </c:pt>
                <c:pt idx="540">
                  <c:v>3513.5</c:v>
                </c:pt>
                <c:pt idx="541">
                  <c:v>3477.5</c:v>
                </c:pt>
                <c:pt idx="542">
                  <c:v>3484</c:v>
                </c:pt>
                <c:pt idx="543">
                  <c:v>3353</c:v>
                </c:pt>
                <c:pt idx="544">
                  <c:v>3168</c:v>
                </c:pt>
                <c:pt idx="545">
                  <c:v>3121.5</c:v>
                </c:pt>
                <c:pt idx="546">
                  <c:v>3256.5</c:v>
                </c:pt>
                <c:pt idx="547">
                  <c:v>3716</c:v>
                </c:pt>
                <c:pt idx="548">
                  <c:v>3639.5</c:v>
                </c:pt>
                <c:pt idx="549">
                  <c:v>3123</c:v>
                </c:pt>
                <c:pt idx="550">
                  <c:v>2651.5</c:v>
                </c:pt>
                <c:pt idx="551">
                  <c:v>2812</c:v>
                </c:pt>
                <c:pt idx="552">
                  <c:v>2556.5</c:v>
                </c:pt>
                <c:pt idx="553">
                  <c:v>1797</c:v>
                </c:pt>
                <c:pt idx="554">
                  <c:v>1601</c:v>
                </c:pt>
                <c:pt idx="555">
                  <c:v>1554.5</c:v>
                </c:pt>
                <c:pt idx="556">
                  <c:v>1680</c:v>
                </c:pt>
                <c:pt idx="557">
                  <c:v>2209.5</c:v>
                </c:pt>
                <c:pt idx="558">
                  <c:v>2631.5</c:v>
                </c:pt>
                <c:pt idx="559">
                  <c:v>2741.5</c:v>
                </c:pt>
                <c:pt idx="560">
                  <c:v>3046.5</c:v>
                </c:pt>
                <c:pt idx="561">
                  <c:v>3373.5</c:v>
                </c:pt>
                <c:pt idx="562">
                  <c:v>3887</c:v>
                </c:pt>
                <c:pt idx="563">
                  <c:v>3701</c:v>
                </c:pt>
                <c:pt idx="564">
                  <c:v>3635.5</c:v>
                </c:pt>
                <c:pt idx="565">
                  <c:v>3501</c:v>
                </c:pt>
                <c:pt idx="566">
                  <c:v>3292.5</c:v>
                </c:pt>
                <c:pt idx="567">
                  <c:v>3302</c:v>
                </c:pt>
                <c:pt idx="568">
                  <c:v>3370.5</c:v>
                </c:pt>
                <c:pt idx="569">
                  <c:v>3466.5</c:v>
                </c:pt>
                <c:pt idx="570">
                  <c:v>3777</c:v>
                </c:pt>
                <c:pt idx="571">
                  <c:v>4279.5</c:v>
                </c:pt>
                <c:pt idx="572">
                  <c:v>4057</c:v>
                </c:pt>
                <c:pt idx="573">
                  <c:v>3279</c:v>
                </c:pt>
                <c:pt idx="574">
                  <c:v>2456</c:v>
                </c:pt>
                <c:pt idx="575">
                  <c:v>2315.5</c:v>
                </c:pt>
                <c:pt idx="576">
                  <c:v>1621</c:v>
                </c:pt>
                <c:pt idx="577">
                  <c:v>1299.5</c:v>
                </c:pt>
                <c:pt idx="578">
                  <c:v>1381</c:v>
                </c:pt>
                <c:pt idx="579">
                  <c:v>1398</c:v>
                </c:pt>
                <c:pt idx="580">
                  <c:v>1266.5</c:v>
                </c:pt>
                <c:pt idx="581">
                  <c:v>1332</c:v>
                </c:pt>
                <c:pt idx="582">
                  <c:v>1436</c:v>
                </c:pt>
                <c:pt idx="583">
                  <c:v>1756.5</c:v>
                </c:pt>
                <c:pt idx="584">
                  <c:v>1880.5</c:v>
                </c:pt>
                <c:pt idx="585">
                  <c:v>1652.5</c:v>
                </c:pt>
                <c:pt idx="586">
                  <c:v>1434</c:v>
                </c:pt>
                <c:pt idx="587">
                  <c:v>1330</c:v>
                </c:pt>
                <c:pt idx="588">
                  <c:v>1313</c:v>
                </c:pt>
                <c:pt idx="589">
                  <c:v>1139.5</c:v>
                </c:pt>
                <c:pt idx="590">
                  <c:v>1039.5</c:v>
                </c:pt>
                <c:pt idx="591">
                  <c:v>1242</c:v>
                </c:pt>
                <c:pt idx="592">
                  <c:v>1261.5</c:v>
                </c:pt>
                <c:pt idx="593">
                  <c:v>1301</c:v>
                </c:pt>
                <c:pt idx="594">
                  <c:v>1288.5</c:v>
                </c:pt>
                <c:pt idx="595">
                  <c:v>1299</c:v>
                </c:pt>
                <c:pt idx="596">
                  <c:v>1132</c:v>
                </c:pt>
                <c:pt idx="597">
                  <c:v>1185.5</c:v>
                </c:pt>
                <c:pt idx="598">
                  <c:v>1294.5</c:v>
                </c:pt>
                <c:pt idx="599">
                  <c:v>1264</c:v>
                </c:pt>
                <c:pt idx="600">
                  <c:v>578.5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45.5</c:v>
                </c:pt>
                <c:pt idx="653">
                  <c:v>273.5</c:v>
                </c:pt>
                <c:pt idx="654">
                  <c:v>744</c:v>
                </c:pt>
                <c:pt idx="655">
                  <c:v>1319</c:v>
                </c:pt>
                <c:pt idx="656">
                  <c:v>1970.5</c:v>
                </c:pt>
                <c:pt idx="657">
                  <c:v>2604.5</c:v>
                </c:pt>
                <c:pt idx="658">
                  <c:v>2617</c:v>
                </c:pt>
                <c:pt idx="659">
                  <c:v>2397</c:v>
                </c:pt>
                <c:pt idx="660">
                  <c:v>2673.5</c:v>
                </c:pt>
                <c:pt idx="661">
                  <c:v>2673</c:v>
                </c:pt>
                <c:pt idx="662">
                  <c:v>2975</c:v>
                </c:pt>
                <c:pt idx="663">
                  <c:v>2739.5</c:v>
                </c:pt>
                <c:pt idx="664">
                  <c:v>2423</c:v>
                </c:pt>
                <c:pt idx="665">
                  <c:v>2286</c:v>
                </c:pt>
                <c:pt idx="666">
                  <c:v>2837</c:v>
                </c:pt>
                <c:pt idx="667">
                  <c:v>3082.5</c:v>
                </c:pt>
                <c:pt idx="668">
                  <c:v>2780.5</c:v>
                </c:pt>
                <c:pt idx="669">
                  <c:v>2893</c:v>
                </c:pt>
                <c:pt idx="670">
                  <c:v>2675.5</c:v>
                </c:pt>
                <c:pt idx="671">
                  <c:v>2658</c:v>
                </c:pt>
                <c:pt idx="672">
                  <c:v>2272</c:v>
                </c:pt>
                <c:pt idx="673">
                  <c:v>1594</c:v>
                </c:pt>
                <c:pt idx="674">
                  <c:v>1392.5</c:v>
                </c:pt>
                <c:pt idx="675">
                  <c:v>1353</c:v>
                </c:pt>
                <c:pt idx="676">
                  <c:v>1330</c:v>
                </c:pt>
                <c:pt idx="677">
                  <c:v>1398</c:v>
                </c:pt>
                <c:pt idx="678">
                  <c:v>1841.5</c:v>
                </c:pt>
                <c:pt idx="679">
                  <c:v>3009.5</c:v>
                </c:pt>
                <c:pt idx="680">
                  <c:v>3411</c:v>
                </c:pt>
                <c:pt idx="681">
                  <c:v>3552</c:v>
                </c:pt>
                <c:pt idx="682">
                  <c:v>3762</c:v>
                </c:pt>
                <c:pt idx="683">
                  <c:v>4068.5</c:v>
                </c:pt>
                <c:pt idx="684">
                  <c:v>3878</c:v>
                </c:pt>
                <c:pt idx="685">
                  <c:v>3913</c:v>
                </c:pt>
                <c:pt idx="686">
                  <c:v>3773</c:v>
                </c:pt>
                <c:pt idx="687">
                  <c:v>3549.5</c:v>
                </c:pt>
                <c:pt idx="688">
                  <c:v>3474</c:v>
                </c:pt>
                <c:pt idx="689">
                  <c:v>3423.5</c:v>
                </c:pt>
                <c:pt idx="690">
                  <c:v>3987.5</c:v>
                </c:pt>
                <c:pt idx="691">
                  <c:v>4038</c:v>
                </c:pt>
                <c:pt idx="692">
                  <c:v>3904.5</c:v>
                </c:pt>
                <c:pt idx="693">
                  <c:v>3334</c:v>
                </c:pt>
                <c:pt idx="694">
                  <c:v>3164</c:v>
                </c:pt>
                <c:pt idx="695">
                  <c:v>3250.5</c:v>
                </c:pt>
                <c:pt idx="696">
                  <c:v>3350</c:v>
                </c:pt>
                <c:pt idx="697">
                  <c:v>2999.5</c:v>
                </c:pt>
                <c:pt idx="698">
                  <c:v>2553</c:v>
                </c:pt>
                <c:pt idx="699">
                  <c:v>2146.5</c:v>
                </c:pt>
                <c:pt idx="700">
                  <c:v>2248.5</c:v>
                </c:pt>
                <c:pt idx="701">
                  <c:v>2715.5</c:v>
                </c:pt>
                <c:pt idx="702">
                  <c:v>3405.5</c:v>
                </c:pt>
                <c:pt idx="703">
                  <c:v>3833.5</c:v>
                </c:pt>
                <c:pt idx="704">
                  <c:v>3867</c:v>
                </c:pt>
                <c:pt idx="705">
                  <c:v>3984.5</c:v>
                </c:pt>
                <c:pt idx="706">
                  <c:v>3991</c:v>
                </c:pt>
                <c:pt idx="707">
                  <c:v>3649</c:v>
                </c:pt>
                <c:pt idx="708">
                  <c:v>3838</c:v>
                </c:pt>
                <c:pt idx="709">
                  <c:v>3998</c:v>
                </c:pt>
                <c:pt idx="710">
                  <c:v>3681</c:v>
                </c:pt>
                <c:pt idx="711">
                  <c:v>3766</c:v>
                </c:pt>
                <c:pt idx="712">
                  <c:v>3575</c:v>
                </c:pt>
                <c:pt idx="713">
                  <c:v>3667.5</c:v>
                </c:pt>
                <c:pt idx="714">
                  <c:v>4067</c:v>
                </c:pt>
                <c:pt idx="715">
                  <c:v>4161.5</c:v>
                </c:pt>
                <c:pt idx="716">
                  <c:v>3923</c:v>
                </c:pt>
                <c:pt idx="717">
                  <c:v>3803.5</c:v>
                </c:pt>
                <c:pt idx="718">
                  <c:v>3692</c:v>
                </c:pt>
                <c:pt idx="719">
                  <c:v>3519.5</c:v>
                </c:pt>
                <c:pt idx="720">
                  <c:v>3611</c:v>
                </c:pt>
                <c:pt idx="721">
                  <c:v>3087</c:v>
                </c:pt>
                <c:pt idx="722">
                  <c:v>3066.5</c:v>
                </c:pt>
                <c:pt idx="723">
                  <c:v>2845</c:v>
                </c:pt>
                <c:pt idx="724">
                  <c:v>2725.5</c:v>
                </c:pt>
                <c:pt idx="725">
                  <c:v>2903</c:v>
                </c:pt>
                <c:pt idx="726">
                  <c:v>3460</c:v>
                </c:pt>
                <c:pt idx="727">
                  <c:v>3926</c:v>
                </c:pt>
                <c:pt idx="728">
                  <c:v>3872</c:v>
                </c:pt>
                <c:pt idx="729">
                  <c:v>4083</c:v>
                </c:pt>
                <c:pt idx="730">
                  <c:v>4157</c:v>
                </c:pt>
                <c:pt idx="731">
                  <c:v>3928</c:v>
                </c:pt>
                <c:pt idx="732">
                  <c:v>3868</c:v>
                </c:pt>
                <c:pt idx="733">
                  <c:v>3808</c:v>
                </c:pt>
                <c:pt idx="734">
                  <c:v>3902</c:v>
                </c:pt>
                <c:pt idx="735">
                  <c:v>3772.5</c:v>
                </c:pt>
                <c:pt idx="736">
                  <c:v>3734</c:v>
                </c:pt>
                <c:pt idx="737">
                  <c:v>3707.5</c:v>
                </c:pt>
                <c:pt idx="738">
                  <c:v>3879</c:v>
                </c:pt>
                <c:pt idx="739">
                  <c:v>3813.5</c:v>
                </c:pt>
                <c:pt idx="740">
                  <c:v>3924</c:v>
                </c:pt>
                <c:pt idx="741">
                  <c:v>3774</c:v>
                </c:pt>
                <c:pt idx="742">
                  <c:v>2811</c:v>
                </c:pt>
                <c:pt idx="743">
                  <c:v>2821.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622</c:v>
                </c:pt>
                <c:pt idx="1">
                  <c:v>699</c:v>
                </c:pt>
                <c:pt idx="2">
                  <c:v>728</c:v>
                </c:pt>
                <c:pt idx="3">
                  <c:v>711</c:v>
                </c:pt>
                <c:pt idx="4">
                  <c:v>675</c:v>
                </c:pt>
                <c:pt idx="5">
                  <c:v>849</c:v>
                </c:pt>
                <c:pt idx="6">
                  <c:v>1028</c:v>
                </c:pt>
                <c:pt idx="7">
                  <c:v>1670.5</c:v>
                </c:pt>
                <c:pt idx="8">
                  <c:v>2583</c:v>
                </c:pt>
                <c:pt idx="9">
                  <c:v>2656.5</c:v>
                </c:pt>
                <c:pt idx="10">
                  <c:v>2743</c:v>
                </c:pt>
                <c:pt idx="11">
                  <c:v>2725.5</c:v>
                </c:pt>
                <c:pt idx="12">
                  <c:v>2680</c:v>
                </c:pt>
                <c:pt idx="13">
                  <c:v>2624.5</c:v>
                </c:pt>
                <c:pt idx="14">
                  <c:v>2608</c:v>
                </c:pt>
                <c:pt idx="15">
                  <c:v>2629</c:v>
                </c:pt>
                <c:pt idx="16">
                  <c:v>2633</c:v>
                </c:pt>
                <c:pt idx="17">
                  <c:v>2700</c:v>
                </c:pt>
                <c:pt idx="18">
                  <c:v>2608.5</c:v>
                </c:pt>
                <c:pt idx="19">
                  <c:v>2729.5</c:v>
                </c:pt>
                <c:pt idx="20">
                  <c:v>2722.5</c:v>
                </c:pt>
                <c:pt idx="21">
                  <c:v>2351.5</c:v>
                </c:pt>
                <c:pt idx="22">
                  <c:v>1400.5</c:v>
                </c:pt>
                <c:pt idx="23">
                  <c:v>891.5</c:v>
                </c:pt>
                <c:pt idx="24">
                  <c:v>721</c:v>
                </c:pt>
                <c:pt idx="25">
                  <c:v>716.5</c:v>
                </c:pt>
                <c:pt idx="26">
                  <c:v>716</c:v>
                </c:pt>
                <c:pt idx="27">
                  <c:v>716</c:v>
                </c:pt>
                <c:pt idx="28">
                  <c:v>724</c:v>
                </c:pt>
                <c:pt idx="29">
                  <c:v>724.5</c:v>
                </c:pt>
                <c:pt idx="30">
                  <c:v>868</c:v>
                </c:pt>
                <c:pt idx="31">
                  <c:v>1644</c:v>
                </c:pt>
                <c:pt idx="32">
                  <c:v>1940</c:v>
                </c:pt>
                <c:pt idx="33">
                  <c:v>1958.5</c:v>
                </c:pt>
                <c:pt idx="34">
                  <c:v>1877</c:v>
                </c:pt>
                <c:pt idx="35">
                  <c:v>1844.5</c:v>
                </c:pt>
                <c:pt idx="36">
                  <c:v>1833.5</c:v>
                </c:pt>
                <c:pt idx="37">
                  <c:v>1822.5</c:v>
                </c:pt>
                <c:pt idx="38">
                  <c:v>1826</c:v>
                </c:pt>
                <c:pt idx="39">
                  <c:v>1819</c:v>
                </c:pt>
                <c:pt idx="40">
                  <c:v>1811.5</c:v>
                </c:pt>
                <c:pt idx="41">
                  <c:v>1789</c:v>
                </c:pt>
                <c:pt idx="42">
                  <c:v>1787</c:v>
                </c:pt>
                <c:pt idx="43">
                  <c:v>1870</c:v>
                </c:pt>
                <c:pt idx="44">
                  <c:v>1876</c:v>
                </c:pt>
                <c:pt idx="45">
                  <c:v>1664.5</c:v>
                </c:pt>
                <c:pt idx="46">
                  <c:v>1192.5</c:v>
                </c:pt>
                <c:pt idx="47">
                  <c:v>1075.5</c:v>
                </c:pt>
                <c:pt idx="48">
                  <c:v>1011</c:v>
                </c:pt>
                <c:pt idx="49">
                  <c:v>755.5</c:v>
                </c:pt>
                <c:pt idx="50">
                  <c:v>787.5</c:v>
                </c:pt>
                <c:pt idx="51">
                  <c:v>779.5</c:v>
                </c:pt>
                <c:pt idx="52">
                  <c:v>778.5</c:v>
                </c:pt>
                <c:pt idx="53">
                  <c:v>798.5</c:v>
                </c:pt>
                <c:pt idx="54">
                  <c:v>928</c:v>
                </c:pt>
                <c:pt idx="55">
                  <c:v>1399</c:v>
                </c:pt>
                <c:pt idx="56">
                  <c:v>1558.5</c:v>
                </c:pt>
                <c:pt idx="57">
                  <c:v>1577.5</c:v>
                </c:pt>
                <c:pt idx="58">
                  <c:v>1595</c:v>
                </c:pt>
                <c:pt idx="59">
                  <c:v>1600</c:v>
                </c:pt>
                <c:pt idx="60">
                  <c:v>1590</c:v>
                </c:pt>
                <c:pt idx="61">
                  <c:v>1526.5</c:v>
                </c:pt>
                <c:pt idx="62">
                  <c:v>1548</c:v>
                </c:pt>
                <c:pt idx="63">
                  <c:v>1541.5</c:v>
                </c:pt>
                <c:pt idx="64">
                  <c:v>1562</c:v>
                </c:pt>
                <c:pt idx="65">
                  <c:v>1548</c:v>
                </c:pt>
                <c:pt idx="66">
                  <c:v>1546</c:v>
                </c:pt>
                <c:pt idx="67">
                  <c:v>1754</c:v>
                </c:pt>
                <c:pt idx="68">
                  <c:v>1705</c:v>
                </c:pt>
                <c:pt idx="69">
                  <c:v>1457.5</c:v>
                </c:pt>
                <c:pt idx="70">
                  <c:v>1401.5</c:v>
                </c:pt>
                <c:pt idx="71">
                  <c:v>1578.5</c:v>
                </c:pt>
                <c:pt idx="72">
                  <c:v>870</c:v>
                </c:pt>
                <c:pt idx="73">
                  <c:v>730.5</c:v>
                </c:pt>
                <c:pt idx="74">
                  <c:v>737.5</c:v>
                </c:pt>
                <c:pt idx="75">
                  <c:v>721.5</c:v>
                </c:pt>
                <c:pt idx="76">
                  <c:v>715.5</c:v>
                </c:pt>
                <c:pt idx="77">
                  <c:v>762.5</c:v>
                </c:pt>
                <c:pt idx="78">
                  <c:v>1041</c:v>
                </c:pt>
                <c:pt idx="79">
                  <c:v>1675</c:v>
                </c:pt>
                <c:pt idx="80">
                  <c:v>1894</c:v>
                </c:pt>
                <c:pt idx="81">
                  <c:v>1886</c:v>
                </c:pt>
                <c:pt idx="82">
                  <c:v>1912</c:v>
                </c:pt>
                <c:pt idx="83">
                  <c:v>1934</c:v>
                </c:pt>
                <c:pt idx="84">
                  <c:v>1883.5</c:v>
                </c:pt>
                <c:pt idx="85">
                  <c:v>1874</c:v>
                </c:pt>
                <c:pt idx="86">
                  <c:v>1817.5</c:v>
                </c:pt>
                <c:pt idx="87">
                  <c:v>1848.5</c:v>
                </c:pt>
                <c:pt idx="88">
                  <c:v>1883.5</c:v>
                </c:pt>
                <c:pt idx="89">
                  <c:v>1772</c:v>
                </c:pt>
                <c:pt idx="90">
                  <c:v>1827</c:v>
                </c:pt>
                <c:pt idx="91">
                  <c:v>1914.5</c:v>
                </c:pt>
                <c:pt idx="92">
                  <c:v>1965.5</c:v>
                </c:pt>
                <c:pt idx="93">
                  <c:v>1488.5</c:v>
                </c:pt>
                <c:pt idx="94">
                  <c:v>868.5</c:v>
                </c:pt>
                <c:pt idx="95">
                  <c:v>730</c:v>
                </c:pt>
                <c:pt idx="96">
                  <c:v>749.5</c:v>
                </c:pt>
                <c:pt idx="97">
                  <c:v>730.5</c:v>
                </c:pt>
                <c:pt idx="98">
                  <c:v>732</c:v>
                </c:pt>
                <c:pt idx="99">
                  <c:v>730</c:v>
                </c:pt>
                <c:pt idx="100">
                  <c:v>763</c:v>
                </c:pt>
                <c:pt idx="101">
                  <c:v>760</c:v>
                </c:pt>
                <c:pt idx="102">
                  <c:v>742</c:v>
                </c:pt>
                <c:pt idx="103">
                  <c:v>747.5</c:v>
                </c:pt>
                <c:pt idx="104">
                  <c:v>750</c:v>
                </c:pt>
                <c:pt idx="105">
                  <c:v>746</c:v>
                </c:pt>
                <c:pt idx="106">
                  <c:v>748.5</c:v>
                </c:pt>
                <c:pt idx="107">
                  <c:v>738</c:v>
                </c:pt>
                <c:pt idx="108">
                  <c:v>740</c:v>
                </c:pt>
                <c:pt idx="109">
                  <c:v>751</c:v>
                </c:pt>
                <c:pt idx="110">
                  <c:v>743</c:v>
                </c:pt>
                <c:pt idx="111">
                  <c:v>755.5</c:v>
                </c:pt>
                <c:pt idx="112">
                  <c:v>759.5</c:v>
                </c:pt>
                <c:pt idx="113">
                  <c:v>763.5</c:v>
                </c:pt>
                <c:pt idx="114">
                  <c:v>784</c:v>
                </c:pt>
                <c:pt idx="115">
                  <c:v>791</c:v>
                </c:pt>
                <c:pt idx="116">
                  <c:v>775</c:v>
                </c:pt>
                <c:pt idx="117">
                  <c:v>779.5</c:v>
                </c:pt>
                <c:pt idx="118">
                  <c:v>761.5</c:v>
                </c:pt>
                <c:pt idx="119">
                  <c:v>769</c:v>
                </c:pt>
                <c:pt idx="120">
                  <c:v>764.5</c:v>
                </c:pt>
                <c:pt idx="121">
                  <c:v>774</c:v>
                </c:pt>
                <c:pt idx="122">
                  <c:v>773</c:v>
                </c:pt>
                <c:pt idx="123">
                  <c:v>769</c:v>
                </c:pt>
                <c:pt idx="124">
                  <c:v>768.5</c:v>
                </c:pt>
                <c:pt idx="125">
                  <c:v>782</c:v>
                </c:pt>
                <c:pt idx="126">
                  <c:v>774</c:v>
                </c:pt>
                <c:pt idx="127">
                  <c:v>769</c:v>
                </c:pt>
                <c:pt idx="128">
                  <c:v>776.5</c:v>
                </c:pt>
                <c:pt idx="129">
                  <c:v>765.5</c:v>
                </c:pt>
                <c:pt idx="130">
                  <c:v>769.5</c:v>
                </c:pt>
                <c:pt idx="131">
                  <c:v>775.5</c:v>
                </c:pt>
                <c:pt idx="132">
                  <c:v>783.5</c:v>
                </c:pt>
                <c:pt idx="133">
                  <c:v>760.5</c:v>
                </c:pt>
                <c:pt idx="134">
                  <c:v>721</c:v>
                </c:pt>
                <c:pt idx="135">
                  <c:v>734</c:v>
                </c:pt>
                <c:pt idx="136">
                  <c:v>745.5</c:v>
                </c:pt>
                <c:pt idx="137">
                  <c:v>750.5</c:v>
                </c:pt>
                <c:pt idx="138">
                  <c:v>747.5</c:v>
                </c:pt>
                <c:pt idx="139">
                  <c:v>757.5</c:v>
                </c:pt>
                <c:pt idx="140">
                  <c:v>730.5</c:v>
                </c:pt>
                <c:pt idx="141">
                  <c:v>740</c:v>
                </c:pt>
                <c:pt idx="142">
                  <c:v>733.5</c:v>
                </c:pt>
                <c:pt idx="143">
                  <c:v>751.5</c:v>
                </c:pt>
                <c:pt idx="144">
                  <c:v>792</c:v>
                </c:pt>
                <c:pt idx="145">
                  <c:v>781.5</c:v>
                </c:pt>
                <c:pt idx="146">
                  <c:v>786.5</c:v>
                </c:pt>
                <c:pt idx="147">
                  <c:v>775.5</c:v>
                </c:pt>
                <c:pt idx="148">
                  <c:v>798</c:v>
                </c:pt>
                <c:pt idx="149">
                  <c:v>1072</c:v>
                </c:pt>
                <c:pt idx="150">
                  <c:v>1516.5</c:v>
                </c:pt>
                <c:pt idx="151">
                  <c:v>2433</c:v>
                </c:pt>
                <c:pt idx="152">
                  <c:v>3166</c:v>
                </c:pt>
                <c:pt idx="153">
                  <c:v>3523</c:v>
                </c:pt>
                <c:pt idx="154">
                  <c:v>3832.5</c:v>
                </c:pt>
                <c:pt idx="155">
                  <c:v>3919.5</c:v>
                </c:pt>
                <c:pt idx="156">
                  <c:v>3900.5</c:v>
                </c:pt>
                <c:pt idx="157">
                  <c:v>3790.5</c:v>
                </c:pt>
                <c:pt idx="158">
                  <c:v>3779</c:v>
                </c:pt>
                <c:pt idx="159">
                  <c:v>3590.5</c:v>
                </c:pt>
                <c:pt idx="160">
                  <c:v>3599</c:v>
                </c:pt>
                <c:pt idx="161">
                  <c:v>3687</c:v>
                </c:pt>
                <c:pt idx="162">
                  <c:v>3831</c:v>
                </c:pt>
                <c:pt idx="163">
                  <c:v>4066.5</c:v>
                </c:pt>
                <c:pt idx="164">
                  <c:v>3973.5</c:v>
                </c:pt>
                <c:pt idx="165">
                  <c:v>3311</c:v>
                </c:pt>
                <c:pt idx="166">
                  <c:v>2076.5</c:v>
                </c:pt>
                <c:pt idx="167">
                  <c:v>1913.5</c:v>
                </c:pt>
                <c:pt idx="168">
                  <c:v>1704.5</c:v>
                </c:pt>
                <c:pt idx="169">
                  <c:v>909.5</c:v>
                </c:pt>
                <c:pt idx="170">
                  <c:v>746</c:v>
                </c:pt>
                <c:pt idx="171">
                  <c:v>754</c:v>
                </c:pt>
                <c:pt idx="172">
                  <c:v>763</c:v>
                </c:pt>
                <c:pt idx="173">
                  <c:v>763.5</c:v>
                </c:pt>
                <c:pt idx="174">
                  <c:v>1136</c:v>
                </c:pt>
                <c:pt idx="175">
                  <c:v>2656</c:v>
                </c:pt>
                <c:pt idx="176">
                  <c:v>3431</c:v>
                </c:pt>
                <c:pt idx="177">
                  <c:v>3624.5</c:v>
                </c:pt>
                <c:pt idx="178">
                  <c:v>3598</c:v>
                </c:pt>
                <c:pt idx="179">
                  <c:v>3509</c:v>
                </c:pt>
                <c:pt idx="180">
                  <c:v>3489</c:v>
                </c:pt>
                <c:pt idx="181">
                  <c:v>3522.5</c:v>
                </c:pt>
                <c:pt idx="182">
                  <c:v>3472</c:v>
                </c:pt>
                <c:pt idx="183">
                  <c:v>3410</c:v>
                </c:pt>
                <c:pt idx="184">
                  <c:v>3334.5</c:v>
                </c:pt>
                <c:pt idx="185">
                  <c:v>3454</c:v>
                </c:pt>
                <c:pt idx="186">
                  <c:v>3641</c:v>
                </c:pt>
                <c:pt idx="187">
                  <c:v>3527</c:v>
                </c:pt>
                <c:pt idx="188">
                  <c:v>3292.5</c:v>
                </c:pt>
                <c:pt idx="189">
                  <c:v>2722.5</c:v>
                </c:pt>
                <c:pt idx="190">
                  <c:v>2656</c:v>
                </c:pt>
                <c:pt idx="191">
                  <c:v>1729.5</c:v>
                </c:pt>
                <c:pt idx="192">
                  <c:v>1027.5</c:v>
                </c:pt>
                <c:pt idx="193">
                  <c:v>736.5</c:v>
                </c:pt>
                <c:pt idx="194">
                  <c:v>718</c:v>
                </c:pt>
                <c:pt idx="195">
                  <c:v>721</c:v>
                </c:pt>
                <c:pt idx="196">
                  <c:v>721.5</c:v>
                </c:pt>
                <c:pt idx="197">
                  <c:v>713.5</c:v>
                </c:pt>
                <c:pt idx="198">
                  <c:v>872</c:v>
                </c:pt>
                <c:pt idx="199">
                  <c:v>2049</c:v>
                </c:pt>
                <c:pt idx="200">
                  <c:v>2779.5</c:v>
                </c:pt>
                <c:pt idx="201">
                  <c:v>3107.5</c:v>
                </c:pt>
                <c:pt idx="202">
                  <c:v>3108.5</c:v>
                </c:pt>
                <c:pt idx="203">
                  <c:v>3119</c:v>
                </c:pt>
                <c:pt idx="204">
                  <c:v>3197</c:v>
                </c:pt>
                <c:pt idx="205">
                  <c:v>3315.5</c:v>
                </c:pt>
                <c:pt idx="206">
                  <c:v>3332.5</c:v>
                </c:pt>
                <c:pt idx="207">
                  <c:v>3100.5</c:v>
                </c:pt>
                <c:pt idx="208">
                  <c:v>3079.5</c:v>
                </c:pt>
                <c:pt idx="209">
                  <c:v>3029.5</c:v>
                </c:pt>
                <c:pt idx="210">
                  <c:v>3364</c:v>
                </c:pt>
                <c:pt idx="211">
                  <c:v>3510</c:v>
                </c:pt>
                <c:pt idx="212">
                  <c:v>3452.5</c:v>
                </c:pt>
                <c:pt idx="213">
                  <c:v>2403.5</c:v>
                </c:pt>
                <c:pt idx="214">
                  <c:v>1453.5</c:v>
                </c:pt>
                <c:pt idx="215">
                  <c:v>951.5</c:v>
                </c:pt>
                <c:pt idx="216">
                  <c:v>953.5</c:v>
                </c:pt>
                <c:pt idx="217">
                  <c:v>773</c:v>
                </c:pt>
                <c:pt idx="218">
                  <c:v>760</c:v>
                </c:pt>
                <c:pt idx="219">
                  <c:v>752</c:v>
                </c:pt>
                <c:pt idx="220">
                  <c:v>742</c:v>
                </c:pt>
                <c:pt idx="221">
                  <c:v>818.5</c:v>
                </c:pt>
                <c:pt idx="222">
                  <c:v>1396</c:v>
                </c:pt>
                <c:pt idx="223">
                  <c:v>3417</c:v>
                </c:pt>
                <c:pt idx="224">
                  <c:v>3900</c:v>
                </c:pt>
                <c:pt idx="225">
                  <c:v>4014</c:v>
                </c:pt>
                <c:pt idx="226">
                  <c:v>4004.5</c:v>
                </c:pt>
                <c:pt idx="227">
                  <c:v>4034</c:v>
                </c:pt>
                <c:pt idx="228">
                  <c:v>4118.5</c:v>
                </c:pt>
                <c:pt idx="229">
                  <c:v>4071.5</c:v>
                </c:pt>
                <c:pt idx="230">
                  <c:v>4055</c:v>
                </c:pt>
                <c:pt idx="231">
                  <c:v>3879</c:v>
                </c:pt>
                <c:pt idx="232">
                  <c:v>3898</c:v>
                </c:pt>
                <c:pt idx="233">
                  <c:v>3899.5</c:v>
                </c:pt>
                <c:pt idx="234">
                  <c:v>3958</c:v>
                </c:pt>
                <c:pt idx="235">
                  <c:v>4075.5</c:v>
                </c:pt>
                <c:pt idx="236">
                  <c:v>3968.5</c:v>
                </c:pt>
                <c:pt idx="237">
                  <c:v>3810.5</c:v>
                </c:pt>
                <c:pt idx="238">
                  <c:v>3469.5</c:v>
                </c:pt>
                <c:pt idx="239">
                  <c:v>2107</c:v>
                </c:pt>
                <c:pt idx="240">
                  <c:v>1423.5</c:v>
                </c:pt>
                <c:pt idx="241">
                  <c:v>983</c:v>
                </c:pt>
                <c:pt idx="242">
                  <c:v>766</c:v>
                </c:pt>
                <c:pt idx="243">
                  <c:v>765</c:v>
                </c:pt>
                <c:pt idx="244">
                  <c:v>756</c:v>
                </c:pt>
                <c:pt idx="245">
                  <c:v>775.5</c:v>
                </c:pt>
                <c:pt idx="246">
                  <c:v>1111</c:v>
                </c:pt>
                <c:pt idx="247">
                  <c:v>2180.5</c:v>
                </c:pt>
                <c:pt idx="248">
                  <c:v>2712.5</c:v>
                </c:pt>
                <c:pt idx="249">
                  <c:v>2857.5</c:v>
                </c:pt>
                <c:pt idx="250">
                  <c:v>3217.5</c:v>
                </c:pt>
                <c:pt idx="251">
                  <c:v>3121</c:v>
                </c:pt>
                <c:pt idx="252">
                  <c:v>3060</c:v>
                </c:pt>
                <c:pt idx="253">
                  <c:v>3071</c:v>
                </c:pt>
                <c:pt idx="254">
                  <c:v>3118.5</c:v>
                </c:pt>
                <c:pt idx="255">
                  <c:v>3038</c:v>
                </c:pt>
                <c:pt idx="256">
                  <c:v>2775.5</c:v>
                </c:pt>
                <c:pt idx="257">
                  <c:v>2841</c:v>
                </c:pt>
                <c:pt idx="258">
                  <c:v>3022.5</c:v>
                </c:pt>
                <c:pt idx="259">
                  <c:v>3261.5</c:v>
                </c:pt>
                <c:pt idx="260">
                  <c:v>3230.5</c:v>
                </c:pt>
                <c:pt idx="261">
                  <c:v>3242</c:v>
                </c:pt>
                <c:pt idx="262">
                  <c:v>2806.5</c:v>
                </c:pt>
                <c:pt idx="263">
                  <c:v>2492.5</c:v>
                </c:pt>
                <c:pt idx="264">
                  <c:v>1534</c:v>
                </c:pt>
                <c:pt idx="265">
                  <c:v>899</c:v>
                </c:pt>
                <c:pt idx="266">
                  <c:v>751</c:v>
                </c:pt>
                <c:pt idx="267">
                  <c:v>758</c:v>
                </c:pt>
                <c:pt idx="268">
                  <c:v>765</c:v>
                </c:pt>
                <c:pt idx="269">
                  <c:v>754</c:v>
                </c:pt>
                <c:pt idx="270">
                  <c:v>763.5</c:v>
                </c:pt>
                <c:pt idx="271">
                  <c:v>777.5</c:v>
                </c:pt>
                <c:pt idx="272">
                  <c:v>756.5</c:v>
                </c:pt>
                <c:pt idx="273">
                  <c:v>771</c:v>
                </c:pt>
                <c:pt idx="274">
                  <c:v>760.5</c:v>
                </c:pt>
                <c:pt idx="275">
                  <c:v>766</c:v>
                </c:pt>
                <c:pt idx="276">
                  <c:v>782.5</c:v>
                </c:pt>
                <c:pt idx="277">
                  <c:v>771.5</c:v>
                </c:pt>
                <c:pt idx="278">
                  <c:v>769</c:v>
                </c:pt>
                <c:pt idx="279">
                  <c:v>782.5</c:v>
                </c:pt>
                <c:pt idx="280">
                  <c:v>768</c:v>
                </c:pt>
                <c:pt idx="281">
                  <c:v>750.5</c:v>
                </c:pt>
                <c:pt idx="282">
                  <c:v>877.5</c:v>
                </c:pt>
                <c:pt idx="283">
                  <c:v>1001</c:v>
                </c:pt>
                <c:pt idx="284">
                  <c:v>1188.5</c:v>
                </c:pt>
                <c:pt idx="285">
                  <c:v>1012</c:v>
                </c:pt>
                <c:pt idx="286">
                  <c:v>991</c:v>
                </c:pt>
                <c:pt idx="287">
                  <c:v>1212.5</c:v>
                </c:pt>
                <c:pt idx="288">
                  <c:v>799.5</c:v>
                </c:pt>
                <c:pt idx="289">
                  <c:v>753</c:v>
                </c:pt>
                <c:pt idx="290">
                  <c:v>767</c:v>
                </c:pt>
                <c:pt idx="291">
                  <c:v>754.5</c:v>
                </c:pt>
                <c:pt idx="292">
                  <c:v>761</c:v>
                </c:pt>
                <c:pt idx="293">
                  <c:v>776</c:v>
                </c:pt>
                <c:pt idx="294">
                  <c:v>773</c:v>
                </c:pt>
                <c:pt idx="295">
                  <c:v>760.5</c:v>
                </c:pt>
                <c:pt idx="296">
                  <c:v>755.5</c:v>
                </c:pt>
                <c:pt idx="297">
                  <c:v>768.5</c:v>
                </c:pt>
                <c:pt idx="298">
                  <c:v>765.5</c:v>
                </c:pt>
                <c:pt idx="299">
                  <c:v>754.5</c:v>
                </c:pt>
                <c:pt idx="300">
                  <c:v>756</c:v>
                </c:pt>
                <c:pt idx="301">
                  <c:v>767</c:v>
                </c:pt>
                <c:pt idx="302">
                  <c:v>756.5</c:v>
                </c:pt>
                <c:pt idx="303">
                  <c:v>754.5</c:v>
                </c:pt>
                <c:pt idx="304">
                  <c:v>751</c:v>
                </c:pt>
                <c:pt idx="305">
                  <c:v>765</c:v>
                </c:pt>
                <c:pt idx="306">
                  <c:v>772.5</c:v>
                </c:pt>
                <c:pt idx="307">
                  <c:v>758.5</c:v>
                </c:pt>
                <c:pt idx="308">
                  <c:v>759.5</c:v>
                </c:pt>
                <c:pt idx="309">
                  <c:v>759.5</c:v>
                </c:pt>
                <c:pt idx="310">
                  <c:v>769.5</c:v>
                </c:pt>
                <c:pt idx="311">
                  <c:v>768</c:v>
                </c:pt>
                <c:pt idx="312">
                  <c:v>736.5</c:v>
                </c:pt>
                <c:pt idx="313">
                  <c:v>752.5</c:v>
                </c:pt>
                <c:pt idx="314">
                  <c:v>794.5</c:v>
                </c:pt>
                <c:pt idx="315">
                  <c:v>840</c:v>
                </c:pt>
                <c:pt idx="316">
                  <c:v>870.5</c:v>
                </c:pt>
                <c:pt idx="317">
                  <c:v>1010</c:v>
                </c:pt>
                <c:pt idx="318">
                  <c:v>1585.5</c:v>
                </c:pt>
                <c:pt idx="319">
                  <c:v>2517</c:v>
                </c:pt>
                <c:pt idx="320">
                  <c:v>3324.5</c:v>
                </c:pt>
                <c:pt idx="321">
                  <c:v>3461</c:v>
                </c:pt>
                <c:pt idx="322">
                  <c:v>3508</c:v>
                </c:pt>
                <c:pt idx="323">
                  <c:v>3543</c:v>
                </c:pt>
                <c:pt idx="324">
                  <c:v>3599.5</c:v>
                </c:pt>
                <c:pt idx="325">
                  <c:v>3581.5</c:v>
                </c:pt>
                <c:pt idx="326">
                  <c:v>3526</c:v>
                </c:pt>
                <c:pt idx="327">
                  <c:v>3358.5</c:v>
                </c:pt>
                <c:pt idx="328">
                  <c:v>3291.5</c:v>
                </c:pt>
                <c:pt idx="329">
                  <c:v>3298</c:v>
                </c:pt>
                <c:pt idx="330">
                  <c:v>3462.5</c:v>
                </c:pt>
                <c:pt idx="331">
                  <c:v>3590.5</c:v>
                </c:pt>
                <c:pt idx="332">
                  <c:v>3544</c:v>
                </c:pt>
                <c:pt idx="333">
                  <c:v>3000.5</c:v>
                </c:pt>
                <c:pt idx="334">
                  <c:v>2609</c:v>
                </c:pt>
                <c:pt idx="335">
                  <c:v>2305</c:v>
                </c:pt>
                <c:pt idx="336">
                  <c:v>1475.5</c:v>
                </c:pt>
                <c:pt idx="337">
                  <c:v>915.5</c:v>
                </c:pt>
                <c:pt idx="338">
                  <c:v>742.5</c:v>
                </c:pt>
                <c:pt idx="339">
                  <c:v>734</c:v>
                </c:pt>
                <c:pt idx="340">
                  <c:v>766.5</c:v>
                </c:pt>
                <c:pt idx="341">
                  <c:v>884</c:v>
                </c:pt>
                <c:pt idx="342">
                  <c:v>1152</c:v>
                </c:pt>
                <c:pt idx="343">
                  <c:v>2277.5</c:v>
                </c:pt>
                <c:pt idx="344">
                  <c:v>3542.5</c:v>
                </c:pt>
                <c:pt idx="345">
                  <c:v>3733</c:v>
                </c:pt>
                <c:pt idx="346">
                  <c:v>3982.5</c:v>
                </c:pt>
                <c:pt idx="347">
                  <c:v>3981.5</c:v>
                </c:pt>
                <c:pt idx="348">
                  <c:v>3534.5</c:v>
                </c:pt>
                <c:pt idx="349">
                  <c:v>3476.5</c:v>
                </c:pt>
                <c:pt idx="350">
                  <c:v>3505.5</c:v>
                </c:pt>
                <c:pt idx="351">
                  <c:v>3360.5</c:v>
                </c:pt>
                <c:pt idx="352">
                  <c:v>3353.5</c:v>
                </c:pt>
                <c:pt idx="353">
                  <c:v>3239</c:v>
                </c:pt>
                <c:pt idx="354">
                  <c:v>3267</c:v>
                </c:pt>
                <c:pt idx="355">
                  <c:v>3729</c:v>
                </c:pt>
                <c:pt idx="356">
                  <c:v>3595</c:v>
                </c:pt>
                <c:pt idx="357">
                  <c:v>2592.5</c:v>
                </c:pt>
                <c:pt idx="358">
                  <c:v>1859.5</c:v>
                </c:pt>
                <c:pt idx="359">
                  <c:v>1229</c:v>
                </c:pt>
                <c:pt idx="360">
                  <c:v>997</c:v>
                </c:pt>
                <c:pt idx="361">
                  <c:v>996</c:v>
                </c:pt>
                <c:pt idx="362">
                  <c:v>904</c:v>
                </c:pt>
                <c:pt idx="363">
                  <c:v>933.5</c:v>
                </c:pt>
                <c:pt idx="364">
                  <c:v>926</c:v>
                </c:pt>
                <c:pt idx="365">
                  <c:v>948</c:v>
                </c:pt>
                <c:pt idx="366">
                  <c:v>1332</c:v>
                </c:pt>
                <c:pt idx="367">
                  <c:v>2697.5</c:v>
                </c:pt>
                <c:pt idx="368">
                  <c:v>3431</c:v>
                </c:pt>
                <c:pt idx="369">
                  <c:v>3337.5</c:v>
                </c:pt>
                <c:pt idx="370">
                  <c:v>3115.5</c:v>
                </c:pt>
                <c:pt idx="371">
                  <c:v>3132</c:v>
                </c:pt>
                <c:pt idx="372">
                  <c:v>3221</c:v>
                </c:pt>
                <c:pt idx="373">
                  <c:v>3202.5</c:v>
                </c:pt>
                <c:pt idx="374">
                  <c:v>3181</c:v>
                </c:pt>
                <c:pt idx="375">
                  <c:v>3153</c:v>
                </c:pt>
                <c:pt idx="376">
                  <c:v>3067</c:v>
                </c:pt>
                <c:pt idx="377">
                  <c:v>3101.5</c:v>
                </c:pt>
                <c:pt idx="378">
                  <c:v>3086.5</c:v>
                </c:pt>
                <c:pt idx="379">
                  <c:v>3179</c:v>
                </c:pt>
                <c:pt idx="380">
                  <c:v>2972.5</c:v>
                </c:pt>
                <c:pt idx="381">
                  <c:v>2034.5</c:v>
                </c:pt>
                <c:pt idx="382">
                  <c:v>1384.5</c:v>
                </c:pt>
                <c:pt idx="383">
                  <c:v>840</c:v>
                </c:pt>
                <c:pt idx="384">
                  <c:v>812</c:v>
                </c:pt>
                <c:pt idx="385">
                  <c:v>826.5</c:v>
                </c:pt>
                <c:pt idx="386">
                  <c:v>830</c:v>
                </c:pt>
                <c:pt idx="387">
                  <c:v>833.5</c:v>
                </c:pt>
                <c:pt idx="388">
                  <c:v>818</c:v>
                </c:pt>
                <c:pt idx="389">
                  <c:v>1081</c:v>
                </c:pt>
                <c:pt idx="390">
                  <c:v>1863</c:v>
                </c:pt>
                <c:pt idx="391">
                  <c:v>2513.5</c:v>
                </c:pt>
                <c:pt idx="392">
                  <c:v>2909</c:v>
                </c:pt>
                <c:pt idx="393">
                  <c:v>3205.5</c:v>
                </c:pt>
                <c:pt idx="394">
                  <c:v>3220</c:v>
                </c:pt>
                <c:pt idx="395">
                  <c:v>2939.5</c:v>
                </c:pt>
                <c:pt idx="396">
                  <c:v>2783.5</c:v>
                </c:pt>
                <c:pt idx="397">
                  <c:v>2607</c:v>
                </c:pt>
                <c:pt idx="398">
                  <c:v>2349</c:v>
                </c:pt>
                <c:pt idx="399">
                  <c:v>2116.5</c:v>
                </c:pt>
                <c:pt idx="400">
                  <c:v>1943</c:v>
                </c:pt>
                <c:pt idx="401">
                  <c:v>1953</c:v>
                </c:pt>
                <c:pt idx="402">
                  <c:v>1936.5</c:v>
                </c:pt>
                <c:pt idx="403">
                  <c:v>1950</c:v>
                </c:pt>
                <c:pt idx="404">
                  <c:v>1891</c:v>
                </c:pt>
                <c:pt idx="405">
                  <c:v>1843.5</c:v>
                </c:pt>
                <c:pt idx="406">
                  <c:v>1516.5</c:v>
                </c:pt>
                <c:pt idx="407">
                  <c:v>1241.5</c:v>
                </c:pt>
                <c:pt idx="408">
                  <c:v>1079</c:v>
                </c:pt>
                <c:pt idx="409">
                  <c:v>1073.5</c:v>
                </c:pt>
                <c:pt idx="410">
                  <c:v>1017</c:v>
                </c:pt>
                <c:pt idx="411">
                  <c:v>1036.5</c:v>
                </c:pt>
                <c:pt idx="412">
                  <c:v>1008.5</c:v>
                </c:pt>
                <c:pt idx="413">
                  <c:v>1242.5</c:v>
                </c:pt>
                <c:pt idx="414">
                  <c:v>1667.5</c:v>
                </c:pt>
                <c:pt idx="415">
                  <c:v>1971.5</c:v>
                </c:pt>
                <c:pt idx="416">
                  <c:v>1968.5</c:v>
                </c:pt>
                <c:pt idx="417">
                  <c:v>1911.5</c:v>
                </c:pt>
                <c:pt idx="418">
                  <c:v>1843.5</c:v>
                </c:pt>
                <c:pt idx="419">
                  <c:v>1812.5</c:v>
                </c:pt>
                <c:pt idx="420">
                  <c:v>1840</c:v>
                </c:pt>
                <c:pt idx="421">
                  <c:v>1824</c:v>
                </c:pt>
                <c:pt idx="422">
                  <c:v>1822.5</c:v>
                </c:pt>
                <c:pt idx="423">
                  <c:v>1687</c:v>
                </c:pt>
                <c:pt idx="424">
                  <c:v>1559.5</c:v>
                </c:pt>
                <c:pt idx="425">
                  <c:v>1625.5</c:v>
                </c:pt>
                <c:pt idx="426">
                  <c:v>1721</c:v>
                </c:pt>
                <c:pt idx="427">
                  <c:v>1932</c:v>
                </c:pt>
                <c:pt idx="428">
                  <c:v>1845.5</c:v>
                </c:pt>
                <c:pt idx="429">
                  <c:v>915</c:v>
                </c:pt>
                <c:pt idx="430">
                  <c:v>746</c:v>
                </c:pt>
                <c:pt idx="431">
                  <c:v>749</c:v>
                </c:pt>
                <c:pt idx="432">
                  <c:v>722</c:v>
                </c:pt>
                <c:pt idx="433">
                  <c:v>721.5</c:v>
                </c:pt>
                <c:pt idx="434">
                  <c:v>721</c:v>
                </c:pt>
                <c:pt idx="435">
                  <c:v>721</c:v>
                </c:pt>
                <c:pt idx="436">
                  <c:v>721</c:v>
                </c:pt>
                <c:pt idx="437">
                  <c:v>719.5</c:v>
                </c:pt>
                <c:pt idx="438">
                  <c:v>721.5</c:v>
                </c:pt>
                <c:pt idx="439">
                  <c:v>719.5</c:v>
                </c:pt>
                <c:pt idx="440">
                  <c:v>719</c:v>
                </c:pt>
                <c:pt idx="441">
                  <c:v>720</c:v>
                </c:pt>
                <c:pt idx="442">
                  <c:v>718</c:v>
                </c:pt>
                <c:pt idx="443">
                  <c:v>728</c:v>
                </c:pt>
                <c:pt idx="444">
                  <c:v>778</c:v>
                </c:pt>
                <c:pt idx="445">
                  <c:v>809</c:v>
                </c:pt>
                <c:pt idx="446">
                  <c:v>740</c:v>
                </c:pt>
                <c:pt idx="447">
                  <c:v>759</c:v>
                </c:pt>
                <c:pt idx="448">
                  <c:v>783.5</c:v>
                </c:pt>
                <c:pt idx="449">
                  <c:v>794.5</c:v>
                </c:pt>
                <c:pt idx="450">
                  <c:v>825</c:v>
                </c:pt>
                <c:pt idx="451">
                  <c:v>856</c:v>
                </c:pt>
                <c:pt idx="452">
                  <c:v>886</c:v>
                </c:pt>
                <c:pt idx="453">
                  <c:v>942.5</c:v>
                </c:pt>
                <c:pt idx="454">
                  <c:v>963</c:v>
                </c:pt>
                <c:pt idx="455">
                  <c:v>978</c:v>
                </c:pt>
                <c:pt idx="456">
                  <c:v>976</c:v>
                </c:pt>
                <c:pt idx="457">
                  <c:v>982.5</c:v>
                </c:pt>
                <c:pt idx="458">
                  <c:v>978.5</c:v>
                </c:pt>
                <c:pt idx="459">
                  <c:v>976</c:v>
                </c:pt>
                <c:pt idx="460">
                  <c:v>974</c:v>
                </c:pt>
                <c:pt idx="461">
                  <c:v>972.5</c:v>
                </c:pt>
                <c:pt idx="462">
                  <c:v>977.5</c:v>
                </c:pt>
                <c:pt idx="463">
                  <c:v>978</c:v>
                </c:pt>
                <c:pt idx="464">
                  <c:v>977.5</c:v>
                </c:pt>
                <c:pt idx="465">
                  <c:v>977</c:v>
                </c:pt>
                <c:pt idx="466">
                  <c:v>971</c:v>
                </c:pt>
                <c:pt idx="467">
                  <c:v>956.5</c:v>
                </c:pt>
                <c:pt idx="468">
                  <c:v>890.5</c:v>
                </c:pt>
                <c:pt idx="469">
                  <c:v>828.5</c:v>
                </c:pt>
                <c:pt idx="470">
                  <c:v>777</c:v>
                </c:pt>
                <c:pt idx="471">
                  <c:v>746</c:v>
                </c:pt>
                <c:pt idx="472">
                  <c:v>717</c:v>
                </c:pt>
                <c:pt idx="473">
                  <c:v>712.5</c:v>
                </c:pt>
                <c:pt idx="474">
                  <c:v>732.5</c:v>
                </c:pt>
                <c:pt idx="475">
                  <c:v>754</c:v>
                </c:pt>
                <c:pt idx="476">
                  <c:v>754</c:v>
                </c:pt>
                <c:pt idx="477">
                  <c:v>837.5</c:v>
                </c:pt>
                <c:pt idx="478">
                  <c:v>1100.5</c:v>
                </c:pt>
                <c:pt idx="479">
                  <c:v>1136.5</c:v>
                </c:pt>
                <c:pt idx="480">
                  <c:v>901.5</c:v>
                </c:pt>
                <c:pt idx="481">
                  <c:v>891.5</c:v>
                </c:pt>
                <c:pt idx="482">
                  <c:v>914</c:v>
                </c:pt>
                <c:pt idx="483">
                  <c:v>1136.5</c:v>
                </c:pt>
                <c:pt idx="484">
                  <c:v>1127</c:v>
                </c:pt>
                <c:pt idx="485">
                  <c:v>960.5</c:v>
                </c:pt>
                <c:pt idx="486">
                  <c:v>1116.5</c:v>
                </c:pt>
                <c:pt idx="487">
                  <c:v>1547</c:v>
                </c:pt>
                <c:pt idx="488">
                  <c:v>1806.5</c:v>
                </c:pt>
                <c:pt idx="489">
                  <c:v>2043.5</c:v>
                </c:pt>
                <c:pt idx="490">
                  <c:v>1968.5</c:v>
                </c:pt>
                <c:pt idx="491">
                  <c:v>2013.5</c:v>
                </c:pt>
                <c:pt idx="492">
                  <c:v>2111</c:v>
                </c:pt>
                <c:pt idx="493">
                  <c:v>2103</c:v>
                </c:pt>
                <c:pt idx="494">
                  <c:v>2181</c:v>
                </c:pt>
                <c:pt idx="495">
                  <c:v>2153.5</c:v>
                </c:pt>
                <c:pt idx="496">
                  <c:v>2044.5</c:v>
                </c:pt>
                <c:pt idx="497">
                  <c:v>1788</c:v>
                </c:pt>
                <c:pt idx="498">
                  <c:v>1631</c:v>
                </c:pt>
                <c:pt idx="499">
                  <c:v>1770</c:v>
                </c:pt>
                <c:pt idx="500">
                  <c:v>1440.5</c:v>
                </c:pt>
                <c:pt idx="501">
                  <c:v>1215.5</c:v>
                </c:pt>
                <c:pt idx="502">
                  <c:v>707</c:v>
                </c:pt>
                <c:pt idx="503">
                  <c:v>693.5</c:v>
                </c:pt>
                <c:pt idx="504">
                  <c:v>691.5</c:v>
                </c:pt>
                <c:pt idx="505">
                  <c:v>691.5</c:v>
                </c:pt>
                <c:pt idx="506">
                  <c:v>691</c:v>
                </c:pt>
                <c:pt idx="507">
                  <c:v>690</c:v>
                </c:pt>
                <c:pt idx="508">
                  <c:v>695</c:v>
                </c:pt>
                <c:pt idx="509">
                  <c:v>695.5</c:v>
                </c:pt>
                <c:pt idx="510">
                  <c:v>695.5</c:v>
                </c:pt>
                <c:pt idx="511">
                  <c:v>696</c:v>
                </c:pt>
                <c:pt idx="512">
                  <c:v>698</c:v>
                </c:pt>
                <c:pt idx="513">
                  <c:v>702.5</c:v>
                </c:pt>
                <c:pt idx="514">
                  <c:v>707</c:v>
                </c:pt>
                <c:pt idx="515">
                  <c:v>713</c:v>
                </c:pt>
                <c:pt idx="516">
                  <c:v>712.5</c:v>
                </c:pt>
                <c:pt idx="517">
                  <c:v>703</c:v>
                </c:pt>
                <c:pt idx="518">
                  <c:v>703.5</c:v>
                </c:pt>
                <c:pt idx="519">
                  <c:v>703</c:v>
                </c:pt>
                <c:pt idx="520">
                  <c:v>716</c:v>
                </c:pt>
                <c:pt idx="521">
                  <c:v>707</c:v>
                </c:pt>
                <c:pt idx="522">
                  <c:v>693.5</c:v>
                </c:pt>
                <c:pt idx="523">
                  <c:v>690.5</c:v>
                </c:pt>
                <c:pt idx="524">
                  <c:v>689.5</c:v>
                </c:pt>
                <c:pt idx="525">
                  <c:v>688.5</c:v>
                </c:pt>
                <c:pt idx="526">
                  <c:v>690</c:v>
                </c:pt>
                <c:pt idx="527">
                  <c:v>690</c:v>
                </c:pt>
                <c:pt idx="528">
                  <c:v>690.5</c:v>
                </c:pt>
                <c:pt idx="529">
                  <c:v>691.5</c:v>
                </c:pt>
                <c:pt idx="530">
                  <c:v>690.5</c:v>
                </c:pt>
                <c:pt idx="531">
                  <c:v>691</c:v>
                </c:pt>
                <c:pt idx="532">
                  <c:v>690.5</c:v>
                </c:pt>
                <c:pt idx="533">
                  <c:v>690.5</c:v>
                </c:pt>
                <c:pt idx="534">
                  <c:v>697</c:v>
                </c:pt>
                <c:pt idx="535">
                  <c:v>697</c:v>
                </c:pt>
                <c:pt idx="536">
                  <c:v>698.5</c:v>
                </c:pt>
                <c:pt idx="537">
                  <c:v>719.5</c:v>
                </c:pt>
                <c:pt idx="538">
                  <c:v>730.5</c:v>
                </c:pt>
                <c:pt idx="539">
                  <c:v>730.5</c:v>
                </c:pt>
                <c:pt idx="540">
                  <c:v>729</c:v>
                </c:pt>
                <c:pt idx="541">
                  <c:v>728</c:v>
                </c:pt>
                <c:pt idx="542">
                  <c:v>725.5</c:v>
                </c:pt>
                <c:pt idx="543">
                  <c:v>736</c:v>
                </c:pt>
                <c:pt idx="544">
                  <c:v>744</c:v>
                </c:pt>
                <c:pt idx="545">
                  <c:v>725.5</c:v>
                </c:pt>
                <c:pt idx="546">
                  <c:v>709.5</c:v>
                </c:pt>
                <c:pt idx="547">
                  <c:v>708.5</c:v>
                </c:pt>
                <c:pt idx="548">
                  <c:v>707.5</c:v>
                </c:pt>
                <c:pt idx="549">
                  <c:v>705</c:v>
                </c:pt>
                <c:pt idx="550">
                  <c:v>695</c:v>
                </c:pt>
                <c:pt idx="551">
                  <c:v>694</c:v>
                </c:pt>
                <c:pt idx="552">
                  <c:v>693.5</c:v>
                </c:pt>
                <c:pt idx="553">
                  <c:v>693</c:v>
                </c:pt>
                <c:pt idx="554">
                  <c:v>695.5</c:v>
                </c:pt>
                <c:pt idx="555">
                  <c:v>696.5</c:v>
                </c:pt>
                <c:pt idx="556">
                  <c:v>692</c:v>
                </c:pt>
                <c:pt idx="557">
                  <c:v>821</c:v>
                </c:pt>
                <c:pt idx="558">
                  <c:v>969.5</c:v>
                </c:pt>
                <c:pt idx="559">
                  <c:v>1358.5</c:v>
                </c:pt>
                <c:pt idx="560">
                  <c:v>2094.5</c:v>
                </c:pt>
                <c:pt idx="561">
                  <c:v>2355.5</c:v>
                </c:pt>
                <c:pt idx="562">
                  <c:v>2319</c:v>
                </c:pt>
                <c:pt idx="563">
                  <c:v>2309.5</c:v>
                </c:pt>
                <c:pt idx="564">
                  <c:v>2349</c:v>
                </c:pt>
                <c:pt idx="565">
                  <c:v>2261.5</c:v>
                </c:pt>
                <c:pt idx="566">
                  <c:v>2140.5</c:v>
                </c:pt>
                <c:pt idx="567">
                  <c:v>1697.5</c:v>
                </c:pt>
                <c:pt idx="568">
                  <c:v>1491.5</c:v>
                </c:pt>
                <c:pt idx="569">
                  <c:v>1514</c:v>
                </c:pt>
                <c:pt idx="570">
                  <c:v>1697.5</c:v>
                </c:pt>
                <c:pt idx="571">
                  <c:v>1897</c:v>
                </c:pt>
                <c:pt idx="572">
                  <c:v>1774</c:v>
                </c:pt>
                <c:pt idx="573">
                  <c:v>779.5</c:v>
                </c:pt>
                <c:pt idx="574">
                  <c:v>694</c:v>
                </c:pt>
                <c:pt idx="575">
                  <c:v>694.5</c:v>
                </c:pt>
                <c:pt idx="576">
                  <c:v>695.5</c:v>
                </c:pt>
                <c:pt idx="577">
                  <c:v>695.5</c:v>
                </c:pt>
                <c:pt idx="578">
                  <c:v>696</c:v>
                </c:pt>
                <c:pt idx="579">
                  <c:v>695</c:v>
                </c:pt>
                <c:pt idx="580">
                  <c:v>694</c:v>
                </c:pt>
                <c:pt idx="581">
                  <c:v>691.5</c:v>
                </c:pt>
                <c:pt idx="582">
                  <c:v>695</c:v>
                </c:pt>
                <c:pt idx="583">
                  <c:v>694.5</c:v>
                </c:pt>
                <c:pt idx="584">
                  <c:v>695</c:v>
                </c:pt>
                <c:pt idx="585">
                  <c:v>704.5</c:v>
                </c:pt>
                <c:pt idx="586">
                  <c:v>735</c:v>
                </c:pt>
                <c:pt idx="587">
                  <c:v>755</c:v>
                </c:pt>
                <c:pt idx="588">
                  <c:v>751</c:v>
                </c:pt>
                <c:pt idx="589">
                  <c:v>717</c:v>
                </c:pt>
                <c:pt idx="590">
                  <c:v>727</c:v>
                </c:pt>
                <c:pt idx="591">
                  <c:v>720.5</c:v>
                </c:pt>
                <c:pt idx="592">
                  <c:v>713</c:v>
                </c:pt>
                <c:pt idx="593">
                  <c:v>707</c:v>
                </c:pt>
                <c:pt idx="594">
                  <c:v>698</c:v>
                </c:pt>
                <c:pt idx="595">
                  <c:v>696</c:v>
                </c:pt>
                <c:pt idx="596">
                  <c:v>699</c:v>
                </c:pt>
                <c:pt idx="597">
                  <c:v>697.5</c:v>
                </c:pt>
                <c:pt idx="598">
                  <c:v>690.5</c:v>
                </c:pt>
                <c:pt idx="599">
                  <c:v>690.5</c:v>
                </c:pt>
                <c:pt idx="600">
                  <c:v>695.5</c:v>
                </c:pt>
                <c:pt idx="601">
                  <c:v>698</c:v>
                </c:pt>
                <c:pt idx="602">
                  <c:v>698</c:v>
                </c:pt>
                <c:pt idx="603">
                  <c:v>698</c:v>
                </c:pt>
                <c:pt idx="604">
                  <c:v>698</c:v>
                </c:pt>
                <c:pt idx="605">
                  <c:v>698.5</c:v>
                </c:pt>
                <c:pt idx="606">
                  <c:v>697</c:v>
                </c:pt>
                <c:pt idx="607">
                  <c:v>697</c:v>
                </c:pt>
                <c:pt idx="608">
                  <c:v>697</c:v>
                </c:pt>
                <c:pt idx="609">
                  <c:v>697.5</c:v>
                </c:pt>
                <c:pt idx="610">
                  <c:v>698</c:v>
                </c:pt>
                <c:pt idx="611">
                  <c:v>706.5</c:v>
                </c:pt>
                <c:pt idx="612">
                  <c:v>714.5</c:v>
                </c:pt>
                <c:pt idx="613">
                  <c:v>711.5</c:v>
                </c:pt>
                <c:pt idx="614">
                  <c:v>709</c:v>
                </c:pt>
                <c:pt idx="615">
                  <c:v>701</c:v>
                </c:pt>
                <c:pt idx="616">
                  <c:v>702</c:v>
                </c:pt>
                <c:pt idx="617">
                  <c:v>698</c:v>
                </c:pt>
                <c:pt idx="618">
                  <c:v>695.5</c:v>
                </c:pt>
                <c:pt idx="619">
                  <c:v>696.5</c:v>
                </c:pt>
                <c:pt idx="620">
                  <c:v>696.5</c:v>
                </c:pt>
                <c:pt idx="621">
                  <c:v>696</c:v>
                </c:pt>
                <c:pt idx="622">
                  <c:v>697.5</c:v>
                </c:pt>
                <c:pt idx="623">
                  <c:v>697.5</c:v>
                </c:pt>
                <c:pt idx="624">
                  <c:v>698</c:v>
                </c:pt>
                <c:pt idx="625">
                  <c:v>698.5</c:v>
                </c:pt>
                <c:pt idx="626">
                  <c:v>697</c:v>
                </c:pt>
                <c:pt idx="627">
                  <c:v>695</c:v>
                </c:pt>
                <c:pt idx="628">
                  <c:v>696</c:v>
                </c:pt>
                <c:pt idx="629">
                  <c:v>696</c:v>
                </c:pt>
                <c:pt idx="630">
                  <c:v>696.5</c:v>
                </c:pt>
                <c:pt idx="631">
                  <c:v>695.5</c:v>
                </c:pt>
                <c:pt idx="632">
                  <c:v>695.5</c:v>
                </c:pt>
                <c:pt idx="633">
                  <c:v>696.5</c:v>
                </c:pt>
                <c:pt idx="634">
                  <c:v>696</c:v>
                </c:pt>
                <c:pt idx="635">
                  <c:v>694</c:v>
                </c:pt>
                <c:pt idx="636">
                  <c:v>693.5</c:v>
                </c:pt>
                <c:pt idx="637">
                  <c:v>692.5</c:v>
                </c:pt>
                <c:pt idx="638">
                  <c:v>692.5</c:v>
                </c:pt>
                <c:pt idx="639">
                  <c:v>691.5</c:v>
                </c:pt>
                <c:pt idx="640">
                  <c:v>691.5</c:v>
                </c:pt>
                <c:pt idx="641">
                  <c:v>696.5</c:v>
                </c:pt>
                <c:pt idx="642">
                  <c:v>694.5</c:v>
                </c:pt>
                <c:pt idx="643">
                  <c:v>693</c:v>
                </c:pt>
                <c:pt idx="644">
                  <c:v>694.5</c:v>
                </c:pt>
                <c:pt idx="645">
                  <c:v>694</c:v>
                </c:pt>
                <c:pt idx="646">
                  <c:v>694</c:v>
                </c:pt>
                <c:pt idx="647">
                  <c:v>693.5</c:v>
                </c:pt>
                <c:pt idx="648">
                  <c:v>694</c:v>
                </c:pt>
                <c:pt idx="649">
                  <c:v>691.5</c:v>
                </c:pt>
                <c:pt idx="650">
                  <c:v>692</c:v>
                </c:pt>
                <c:pt idx="651">
                  <c:v>691.5</c:v>
                </c:pt>
                <c:pt idx="652">
                  <c:v>693</c:v>
                </c:pt>
                <c:pt idx="653">
                  <c:v>692.5</c:v>
                </c:pt>
                <c:pt idx="654">
                  <c:v>691.5</c:v>
                </c:pt>
                <c:pt idx="655">
                  <c:v>691</c:v>
                </c:pt>
                <c:pt idx="656">
                  <c:v>691</c:v>
                </c:pt>
                <c:pt idx="657">
                  <c:v>692</c:v>
                </c:pt>
                <c:pt idx="658">
                  <c:v>694.5</c:v>
                </c:pt>
                <c:pt idx="659">
                  <c:v>699.5</c:v>
                </c:pt>
                <c:pt idx="660">
                  <c:v>716</c:v>
                </c:pt>
                <c:pt idx="661">
                  <c:v>720.5</c:v>
                </c:pt>
                <c:pt idx="662">
                  <c:v>734.5</c:v>
                </c:pt>
                <c:pt idx="663">
                  <c:v>741.5</c:v>
                </c:pt>
                <c:pt idx="664">
                  <c:v>752.5</c:v>
                </c:pt>
                <c:pt idx="665">
                  <c:v>741</c:v>
                </c:pt>
                <c:pt idx="666">
                  <c:v>726.5</c:v>
                </c:pt>
                <c:pt idx="667">
                  <c:v>726.5</c:v>
                </c:pt>
                <c:pt idx="668">
                  <c:v>725.5</c:v>
                </c:pt>
                <c:pt idx="669">
                  <c:v>713</c:v>
                </c:pt>
                <c:pt idx="670">
                  <c:v>713</c:v>
                </c:pt>
                <c:pt idx="671">
                  <c:v>712.5</c:v>
                </c:pt>
                <c:pt idx="672">
                  <c:v>713</c:v>
                </c:pt>
                <c:pt idx="673">
                  <c:v>713.5</c:v>
                </c:pt>
                <c:pt idx="674">
                  <c:v>713.5</c:v>
                </c:pt>
                <c:pt idx="675">
                  <c:v>713</c:v>
                </c:pt>
                <c:pt idx="676">
                  <c:v>701</c:v>
                </c:pt>
                <c:pt idx="677">
                  <c:v>701.5</c:v>
                </c:pt>
                <c:pt idx="678">
                  <c:v>844.5</c:v>
                </c:pt>
                <c:pt idx="679">
                  <c:v>981</c:v>
                </c:pt>
                <c:pt idx="680">
                  <c:v>1310</c:v>
                </c:pt>
                <c:pt idx="681">
                  <c:v>1814.5</c:v>
                </c:pt>
                <c:pt idx="682">
                  <c:v>1898.5</c:v>
                </c:pt>
                <c:pt idx="683">
                  <c:v>1887.5</c:v>
                </c:pt>
                <c:pt idx="684">
                  <c:v>1795.5</c:v>
                </c:pt>
                <c:pt idx="685">
                  <c:v>1761</c:v>
                </c:pt>
                <c:pt idx="686">
                  <c:v>1817.5</c:v>
                </c:pt>
                <c:pt idx="687">
                  <c:v>1723.5</c:v>
                </c:pt>
                <c:pt idx="688">
                  <c:v>1799.5</c:v>
                </c:pt>
                <c:pt idx="689">
                  <c:v>1915.5</c:v>
                </c:pt>
                <c:pt idx="690">
                  <c:v>2328</c:v>
                </c:pt>
                <c:pt idx="691">
                  <c:v>2314.5</c:v>
                </c:pt>
                <c:pt idx="692">
                  <c:v>2123</c:v>
                </c:pt>
                <c:pt idx="693">
                  <c:v>1682.5</c:v>
                </c:pt>
                <c:pt idx="694">
                  <c:v>1331.5</c:v>
                </c:pt>
                <c:pt idx="695">
                  <c:v>918</c:v>
                </c:pt>
                <c:pt idx="696">
                  <c:v>728.5</c:v>
                </c:pt>
                <c:pt idx="697">
                  <c:v>731.5</c:v>
                </c:pt>
                <c:pt idx="698">
                  <c:v>731.5</c:v>
                </c:pt>
                <c:pt idx="699">
                  <c:v>727.5</c:v>
                </c:pt>
                <c:pt idx="700">
                  <c:v>723</c:v>
                </c:pt>
                <c:pt idx="701">
                  <c:v>721</c:v>
                </c:pt>
                <c:pt idx="702">
                  <c:v>760.5</c:v>
                </c:pt>
                <c:pt idx="703">
                  <c:v>1058.5</c:v>
                </c:pt>
                <c:pt idx="704">
                  <c:v>1731</c:v>
                </c:pt>
                <c:pt idx="705">
                  <c:v>2280.5</c:v>
                </c:pt>
                <c:pt idx="706">
                  <c:v>2255.5</c:v>
                </c:pt>
                <c:pt idx="707">
                  <c:v>2248</c:v>
                </c:pt>
                <c:pt idx="708">
                  <c:v>2207.5</c:v>
                </c:pt>
                <c:pt idx="709">
                  <c:v>2153.5</c:v>
                </c:pt>
                <c:pt idx="710">
                  <c:v>2190</c:v>
                </c:pt>
                <c:pt idx="711">
                  <c:v>1846.5</c:v>
                </c:pt>
                <c:pt idx="712">
                  <c:v>1833</c:v>
                </c:pt>
                <c:pt idx="713">
                  <c:v>1929</c:v>
                </c:pt>
                <c:pt idx="714">
                  <c:v>2272.5</c:v>
                </c:pt>
                <c:pt idx="715">
                  <c:v>2229</c:v>
                </c:pt>
                <c:pt idx="716">
                  <c:v>1712.5</c:v>
                </c:pt>
                <c:pt idx="717">
                  <c:v>1599.5</c:v>
                </c:pt>
                <c:pt idx="718">
                  <c:v>1232.5</c:v>
                </c:pt>
                <c:pt idx="719">
                  <c:v>886.5</c:v>
                </c:pt>
                <c:pt idx="720">
                  <c:v>870</c:v>
                </c:pt>
                <c:pt idx="721">
                  <c:v>870</c:v>
                </c:pt>
                <c:pt idx="722">
                  <c:v>868</c:v>
                </c:pt>
                <c:pt idx="723">
                  <c:v>866</c:v>
                </c:pt>
                <c:pt idx="724">
                  <c:v>864.5</c:v>
                </c:pt>
                <c:pt idx="725">
                  <c:v>862</c:v>
                </c:pt>
                <c:pt idx="726">
                  <c:v>936</c:v>
                </c:pt>
                <c:pt idx="727">
                  <c:v>1487</c:v>
                </c:pt>
                <c:pt idx="728">
                  <c:v>1994.5</c:v>
                </c:pt>
                <c:pt idx="729">
                  <c:v>2222</c:v>
                </c:pt>
                <c:pt idx="730">
                  <c:v>2279.5</c:v>
                </c:pt>
                <c:pt idx="731">
                  <c:v>2357</c:v>
                </c:pt>
                <c:pt idx="732">
                  <c:v>2364.5</c:v>
                </c:pt>
                <c:pt idx="733">
                  <c:v>2348.5</c:v>
                </c:pt>
                <c:pt idx="734">
                  <c:v>2333.5</c:v>
                </c:pt>
                <c:pt idx="735">
                  <c:v>2246.5</c:v>
                </c:pt>
                <c:pt idx="736">
                  <c:v>2384.5</c:v>
                </c:pt>
                <c:pt idx="737">
                  <c:v>2534.5</c:v>
                </c:pt>
                <c:pt idx="738">
                  <c:v>2670</c:v>
                </c:pt>
                <c:pt idx="739">
                  <c:v>2627.5</c:v>
                </c:pt>
                <c:pt idx="740">
                  <c:v>2309</c:v>
                </c:pt>
                <c:pt idx="741">
                  <c:v>1574.5</c:v>
                </c:pt>
                <c:pt idx="742">
                  <c:v>1405</c:v>
                </c:pt>
                <c:pt idx="743">
                  <c:v>1431.5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92</c:v>
                </c:pt>
                <c:pt idx="1">
                  <c:v>316.5</c:v>
                </c:pt>
                <c:pt idx="2">
                  <c:v>316.5</c:v>
                </c:pt>
                <c:pt idx="3">
                  <c:v>316</c:v>
                </c:pt>
                <c:pt idx="4">
                  <c:v>316</c:v>
                </c:pt>
                <c:pt idx="5">
                  <c:v>316</c:v>
                </c:pt>
                <c:pt idx="6">
                  <c:v>316</c:v>
                </c:pt>
                <c:pt idx="7">
                  <c:v>316</c:v>
                </c:pt>
                <c:pt idx="8">
                  <c:v>316</c:v>
                </c:pt>
                <c:pt idx="9">
                  <c:v>317</c:v>
                </c:pt>
                <c:pt idx="10">
                  <c:v>319</c:v>
                </c:pt>
                <c:pt idx="11">
                  <c:v>315.5</c:v>
                </c:pt>
                <c:pt idx="12">
                  <c:v>316</c:v>
                </c:pt>
                <c:pt idx="13">
                  <c:v>320</c:v>
                </c:pt>
                <c:pt idx="14">
                  <c:v>317</c:v>
                </c:pt>
                <c:pt idx="15">
                  <c:v>317</c:v>
                </c:pt>
                <c:pt idx="16">
                  <c:v>316.5</c:v>
                </c:pt>
                <c:pt idx="17">
                  <c:v>317</c:v>
                </c:pt>
                <c:pt idx="18">
                  <c:v>318</c:v>
                </c:pt>
                <c:pt idx="19">
                  <c:v>318</c:v>
                </c:pt>
                <c:pt idx="20">
                  <c:v>316.5</c:v>
                </c:pt>
                <c:pt idx="21">
                  <c:v>316.5</c:v>
                </c:pt>
                <c:pt idx="22">
                  <c:v>316.5</c:v>
                </c:pt>
                <c:pt idx="23">
                  <c:v>316</c:v>
                </c:pt>
                <c:pt idx="24">
                  <c:v>316</c:v>
                </c:pt>
                <c:pt idx="25">
                  <c:v>316.5</c:v>
                </c:pt>
                <c:pt idx="26">
                  <c:v>315.5</c:v>
                </c:pt>
                <c:pt idx="27">
                  <c:v>316.5</c:v>
                </c:pt>
                <c:pt idx="28">
                  <c:v>316</c:v>
                </c:pt>
                <c:pt idx="29">
                  <c:v>316</c:v>
                </c:pt>
                <c:pt idx="30">
                  <c:v>315.5</c:v>
                </c:pt>
                <c:pt idx="31">
                  <c:v>316</c:v>
                </c:pt>
                <c:pt idx="32">
                  <c:v>316.5</c:v>
                </c:pt>
                <c:pt idx="33">
                  <c:v>317</c:v>
                </c:pt>
                <c:pt idx="34">
                  <c:v>318</c:v>
                </c:pt>
                <c:pt idx="35">
                  <c:v>318</c:v>
                </c:pt>
                <c:pt idx="36">
                  <c:v>318</c:v>
                </c:pt>
                <c:pt idx="37">
                  <c:v>318</c:v>
                </c:pt>
                <c:pt idx="38">
                  <c:v>317.5</c:v>
                </c:pt>
                <c:pt idx="39">
                  <c:v>317</c:v>
                </c:pt>
                <c:pt idx="40">
                  <c:v>317</c:v>
                </c:pt>
                <c:pt idx="41">
                  <c:v>318.5</c:v>
                </c:pt>
                <c:pt idx="42">
                  <c:v>318.5</c:v>
                </c:pt>
                <c:pt idx="43">
                  <c:v>318</c:v>
                </c:pt>
                <c:pt idx="44">
                  <c:v>318</c:v>
                </c:pt>
                <c:pt idx="45">
                  <c:v>318</c:v>
                </c:pt>
                <c:pt idx="46">
                  <c:v>318</c:v>
                </c:pt>
                <c:pt idx="47">
                  <c:v>317</c:v>
                </c:pt>
                <c:pt idx="48">
                  <c:v>317</c:v>
                </c:pt>
                <c:pt idx="49">
                  <c:v>317.5</c:v>
                </c:pt>
                <c:pt idx="50">
                  <c:v>317.5</c:v>
                </c:pt>
                <c:pt idx="51">
                  <c:v>317.5</c:v>
                </c:pt>
                <c:pt idx="52">
                  <c:v>317</c:v>
                </c:pt>
                <c:pt idx="53">
                  <c:v>318</c:v>
                </c:pt>
                <c:pt idx="54">
                  <c:v>317.5</c:v>
                </c:pt>
                <c:pt idx="55">
                  <c:v>317</c:v>
                </c:pt>
                <c:pt idx="56">
                  <c:v>318</c:v>
                </c:pt>
                <c:pt idx="57">
                  <c:v>318</c:v>
                </c:pt>
                <c:pt idx="58">
                  <c:v>321</c:v>
                </c:pt>
                <c:pt idx="59">
                  <c:v>823.5</c:v>
                </c:pt>
                <c:pt idx="60">
                  <c:v>1038.5</c:v>
                </c:pt>
                <c:pt idx="61">
                  <c:v>1026</c:v>
                </c:pt>
                <c:pt idx="62">
                  <c:v>872</c:v>
                </c:pt>
                <c:pt idx="63">
                  <c:v>316.5</c:v>
                </c:pt>
                <c:pt idx="64">
                  <c:v>543.5</c:v>
                </c:pt>
                <c:pt idx="65">
                  <c:v>960.5</c:v>
                </c:pt>
                <c:pt idx="66">
                  <c:v>962.5</c:v>
                </c:pt>
                <c:pt idx="67">
                  <c:v>969</c:v>
                </c:pt>
                <c:pt idx="68">
                  <c:v>958</c:v>
                </c:pt>
                <c:pt idx="69">
                  <c:v>953.5</c:v>
                </c:pt>
                <c:pt idx="70">
                  <c:v>525.5</c:v>
                </c:pt>
                <c:pt idx="71">
                  <c:v>317</c:v>
                </c:pt>
                <c:pt idx="72">
                  <c:v>317</c:v>
                </c:pt>
                <c:pt idx="73">
                  <c:v>317</c:v>
                </c:pt>
                <c:pt idx="74">
                  <c:v>317.5</c:v>
                </c:pt>
                <c:pt idx="75">
                  <c:v>317</c:v>
                </c:pt>
                <c:pt idx="76">
                  <c:v>319</c:v>
                </c:pt>
                <c:pt idx="77">
                  <c:v>318</c:v>
                </c:pt>
                <c:pt idx="78">
                  <c:v>316.5</c:v>
                </c:pt>
                <c:pt idx="79">
                  <c:v>317</c:v>
                </c:pt>
                <c:pt idx="80">
                  <c:v>316.5</c:v>
                </c:pt>
                <c:pt idx="81">
                  <c:v>317.5</c:v>
                </c:pt>
                <c:pt idx="82">
                  <c:v>317.5</c:v>
                </c:pt>
                <c:pt idx="83">
                  <c:v>316.5</c:v>
                </c:pt>
                <c:pt idx="84">
                  <c:v>316</c:v>
                </c:pt>
                <c:pt idx="85">
                  <c:v>315.5</c:v>
                </c:pt>
                <c:pt idx="86">
                  <c:v>316</c:v>
                </c:pt>
                <c:pt idx="87">
                  <c:v>315.5</c:v>
                </c:pt>
                <c:pt idx="88">
                  <c:v>315.5</c:v>
                </c:pt>
                <c:pt idx="89">
                  <c:v>315.5</c:v>
                </c:pt>
                <c:pt idx="90">
                  <c:v>316</c:v>
                </c:pt>
                <c:pt idx="91">
                  <c:v>333</c:v>
                </c:pt>
                <c:pt idx="92">
                  <c:v>557.5</c:v>
                </c:pt>
                <c:pt idx="93">
                  <c:v>520.5</c:v>
                </c:pt>
                <c:pt idx="94">
                  <c:v>315.5</c:v>
                </c:pt>
                <c:pt idx="95">
                  <c:v>315</c:v>
                </c:pt>
                <c:pt idx="96">
                  <c:v>317</c:v>
                </c:pt>
                <c:pt idx="97">
                  <c:v>315.5</c:v>
                </c:pt>
                <c:pt idx="98">
                  <c:v>315.5</c:v>
                </c:pt>
                <c:pt idx="99">
                  <c:v>316</c:v>
                </c:pt>
                <c:pt idx="100">
                  <c:v>316.5</c:v>
                </c:pt>
                <c:pt idx="101">
                  <c:v>316</c:v>
                </c:pt>
                <c:pt idx="102">
                  <c:v>316</c:v>
                </c:pt>
                <c:pt idx="103">
                  <c:v>316.5</c:v>
                </c:pt>
                <c:pt idx="104">
                  <c:v>317</c:v>
                </c:pt>
                <c:pt idx="105">
                  <c:v>315.5</c:v>
                </c:pt>
                <c:pt idx="106">
                  <c:v>316</c:v>
                </c:pt>
                <c:pt idx="107">
                  <c:v>316</c:v>
                </c:pt>
                <c:pt idx="108">
                  <c:v>316.5</c:v>
                </c:pt>
                <c:pt idx="109">
                  <c:v>316.5</c:v>
                </c:pt>
                <c:pt idx="110">
                  <c:v>316.5</c:v>
                </c:pt>
                <c:pt idx="111">
                  <c:v>317</c:v>
                </c:pt>
                <c:pt idx="112">
                  <c:v>316.5</c:v>
                </c:pt>
                <c:pt idx="113">
                  <c:v>315.5</c:v>
                </c:pt>
                <c:pt idx="114">
                  <c:v>314</c:v>
                </c:pt>
                <c:pt idx="115">
                  <c:v>318</c:v>
                </c:pt>
                <c:pt idx="116">
                  <c:v>317</c:v>
                </c:pt>
                <c:pt idx="117">
                  <c:v>317</c:v>
                </c:pt>
                <c:pt idx="118">
                  <c:v>316</c:v>
                </c:pt>
                <c:pt idx="119">
                  <c:v>316</c:v>
                </c:pt>
                <c:pt idx="120">
                  <c:v>316</c:v>
                </c:pt>
                <c:pt idx="121">
                  <c:v>315.5</c:v>
                </c:pt>
                <c:pt idx="122">
                  <c:v>317</c:v>
                </c:pt>
                <c:pt idx="123">
                  <c:v>316.5</c:v>
                </c:pt>
                <c:pt idx="124">
                  <c:v>315</c:v>
                </c:pt>
                <c:pt idx="125">
                  <c:v>316.5</c:v>
                </c:pt>
                <c:pt idx="126">
                  <c:v>316.5</c:v>
                </c:pt>
                <c:pt idx="127">
                  <c:v>315.5</c:v>
                </c:pt>
                <c:pt idx="128">
                  <c:v>316</c:v>
                </c:pt>
                <c:pt idx="129">
                  <c:v>315.5</c:v>
                </c:pt>
                <c:pt idx="130">
                  <c:v>316</c:v>
                </c:pt>
                <c:pt idx="131">
                  <c:v>316</c:v>
                </c:pt>
                <c:pt idx="132">
                  <c:v>316</c:v>
                </c:pt>
                <c:pt idx="133">
                  <c:v>316</c:v>
                </c:pt>
                <c:pt idx="134">
                  <c:v>317</c:v>
                </c:pt>
                <c:pt idx="135">
                  <c:v>316</c:v>
                </c:pt>
                <c:pt idx="136">
                  <c:v>316</c:v>
                </c:pt>
                <c:pt idx="137">
                  <c:v>316.5</c:v>
                </c:pt>
                <c:pt idx="138">
                  <c:v>317</c:v>
                </c:pt>
                <c:pt idx="139">
                  <c:v>316.5</c:v>
                </c:pt>
                <c:pt idx="140">
                  <c:v>316.5</c:v>
                </c:pt>
                <c:pt idx="141">
                  <c:v>316.5</c:v>
                </c:pt>
                <c:pt idx="142">
                  <c:v>316</c:v>
                </c:pt>
                <c:pt idx="143">
                  <c:v>316</c:v>
                </c:pt>
                <c:pt idx="144">
                  <c:v>316</c:v>
                </c:pt>
                <c:pt idx="145">
                  <c:v>316</c:v>
                </c:pt>
                <c:pt idx="146">
                  <c:v>315</c:v>
                </c:pt>
                <c:pt idx="147">
                  <c:v>315</c:v>
                </c:pt>
                <c:pt idx="148">
                  <c:v>314.5</c:v>
                </c:pt>
                <c:pt idx="149">
                  <c:v>315.5</c:v>
                </c:pt>
                <c:pt idx="150">
                  <c:v>315.5</c:v>
                </c:pt>
                <c:pt idx="151">
                  <c:v>316</c:v>
                </c:pt>
                <c:pt idx="152">
                  <c:v>316</c:v>
                </c:pt>
                <c:pt idx="153">
                  <c:v>316.5</c:v>
                </c:pt>
                <c:pt idx="154">
                  <c:v>317</c:v>
                </c:pt>
                <c:pt idx="155">
                  <c:v>317.5</c:v>
                </c:pt>
                <c:pt idx="156">
                  <c:v>317</c:v>
                </c:pt>
                <c:pt idx="157">
                  <c:v>317.5</c:v>
                </c:pt>
                <c:pt idx="158">
                  <c:v>317</c:v>
                </c:pt>
                <c:pt idx="159">
                  <c:v>316</c:v>
                </c:pt>
                <c:pt idx="160">
                  <c:v>315.5</c:v>
                </c:pt>
                <c:pt idx="161">
                  <c:v>317</c:v>
                </c:pt>
                <c:pt idx="162">
                  <c:v>316</c:v>
                </c:pt>
                <c:pt idx="163">
                  <c:v>318</c:v>
                </c:pt>
                <c:pt idx="164">
                  <c:v>318</c:v>
                </c:pt>
                <c:pt idx="165">
                  <c:v>317.5</c:v>
                </c:pt>
                <c:pt idx="166">
                  <c:v>316.5</c:v>
                </c:pt>
                <c:pt idx="167">
                  <c:v>316</c:v>
                </c:pt>
                <c:pt idx="168">
                  <c:v>316.5</c:v>
                </c:pt>
                <c:pt idx="169">
                  <c:v>315</c:v>
                </c:pt>
                <c:pt idx="170">
                  <c:v>318</c:v>
                </c:pt>
                <c:pt idx="171">
                  <c:v>316</c:v>
                </c:pt>
                <c:pt idx="172">
                  <c:v>316</c:v>
                </c:pt>
                <c:pt idx="173">
                  <c:v>313</c:v>
                </c:pt>
                <c:pt idx="174">
                  <c:v>379</c:v>
                </c:pt>
                <c:pt idx="175">
                  <c:v>377</c:v>
                </c:pt>
                <c:pt idx="176">
                  <c:v>580.5</c:v>
                </c:pt>
                <c:pt idx="177">
                  <c:v>751</c:v>
                </c:pt>
                <c:pt idx="178">
                  <c:v>752</c:v>
                </c:pt>
                <c:pt idx="179">
                  <c:v>747.5</c:v>
                </c:pt>
                <c:pt idx="180">
                  <c:v>754</c:v>
                </c:pt>
                <c:pt idx="181">
                  <c:v>756.5</c:v>
                </c:pt>
                <c:pt idx="182">
                  <c:v>756</c:v>
                </c:pt>
                <c:pt idx="183">
                  <c:v>757</c:v>
                </c:pt>
                <c:pt idx="184">
                  <c:v>759</c:v>
                </c:pt>
                <c:pt idx="185">
                  <c:v>762</c:v>
                </c:pt>
                <c:pt idx="186">
                  <c:v>758.5</c:v>
                </c:pt>
                <c:pt idx="187">
                  <c:v>757</c:v>
                </c:pt>
                <c:pt idx="188">
                  <c:v>1228</c:v>
                </c:pt>
                <c:pt idx="189">
                  <c:v>1071</c:v>
                </c:pt>
                <c:pt idx="190">
                  <c:v>990</c:v>
                </c:pt>
                <c:pt idx="191">
                  <c:v>966.5</c:v>
                </c:pt>
                <c:pt idx="192">
                  <c:v>642.5</c:v>
                </c:pt>
                <c:pt idx="193">
                  <c:v>378</c:v>
                </c:pt>
                <c:pt idx="194">
                  <c:v>311.5</c:v>
                </c:pt>
                <c:pt idx="195">
                  <c:v>308</c:v>
                </c:pt>
                <c:pt idx="196">
                  <c:v>307.5</c:v>
                </c:pt>
                <c:pt idx="197">
                  <c:v>309.5</c:v>
                </c:pt>
                <c:pt idx="198">
                  <c:v>318.5</c:v>
                </c:pt>
                <c:pt idx="199">
                  <c:v>326.5</c:v>
                </c:pt>
                <c:pt idx="200">
                  <c:v>396.5</c:v>
                </c:pt>
                <c:pt idx="201">
                  <c:v>431</c:v>
                </c:pt>
                <c:pt idx="202">
                  <c:v>366</c:v>
                </c:pt>
                <c:pt idx="203">
                  <c:v>325.5</c:v>
                </c:pt>
                <c:pt idx="204">
                  <c:v>326</c:v>
                </c:pt>
                <c:pt idx="205">
                  <c:v>328</c:v>
                </c:pt>
                <c:pt idx="206">
                  <c:v>330</c:v>
                </c:pt>
                <c:pt idx="207">
                  <c:v>331</c:v>
                </c:pt>
                <c:pt idx="208">
                  <c:v>331.5</c:v>
                </c:pt>
                <c:pt idx="209">
                  <c:v>330</c:v>
                </c:pt>
                <c:pt idx="210">
                  <c:v>331</c:v>
                </c:pt>
                <c:pt idx="211">
                  <c:v>331</c:v>
                </c:pt>
                <c:pt idx="212">
                  <c:v>331.5</c:v>
                </c:pt>
                <c:pt idx="213">
                  <c:v>330</c:v>
                </c:pt>
                <c:pt idx="214">
                  <c:v>330</c:v>
                </c:pt>
                <c:pt idx="215">
                  <c:v>328</c:v>
                </c:pt>
                <c:pt idx="216">
                  <c:v>316</c:v>
                </c:pt>
                <c:pt idx="217">
                  <c:v>307</c:v>
                </c:pt>
                <c:pt idx="218">
                  <c:v>307.5</c:v>
                </c:pt>
                <c:pt idx="219">
                  <c:v>307</c:v>
                </c:pt>
                <c:pt idx="220">
                  <c:v>305</c:v>
                </c:pt>
                <c:pt idx="221">
                  <c:v>301.5</c:v>
                </c:pt>
                <c:pt idx="222">
                  <c:v>313</c:v>
                </c:pt>
                <c:pt idx="223">
                  <c:v>322</c:v>
                </c:pt>
                <c:pt idx="224">
                  <c:v>326</c:v>
                </c:pt>
                <c:pt idx="225">
                  <c:v>574.5</c:v>
                </c:pt>
                <c:pt idx="226">
                  <c:v>906</c:v>
                </c:pt>
                <c:pt idx="227">
                  <c:v>858</c:v>
                </c:pt>
                <c:pt idx="228">
                  <c:v>748.5</c:v>
                </c:pt>
                <c:pt idx="229">
                  <c:v>385.5</c:v>
                </c:pt>
                <c:pt idx="230">
                  <c:v>327.5</c:v>
                </c:pt>
                <c:pt idx="231">
                  <c:v>329</c:v>
                </c:pt>
                <c:pt idx="232">
                  <c:v>331</c:v>
                </c:pt>
                <c:pt idx="233">
                  <c:v>331</c:v>
                </c:pt>
                <c:pt idx="234">
                  <c:v>331.5</c:v>
                </c:pt>
                <c:pt idx="235">
                  <c:v>332.5</c:v>
                </c:pt>
                <c:pt idx="236">
                  <c:v>332</c:v>
                </c:pt>
                <c:pt idx="237">
                  <c:v>323.5</c:v>
                </c:pt>
                <c:pt idx="238">
                  <c:v>316.5</c:v>
                </c:pt>
                <c:pt idx="239">
                  <c:v>316.5</c:v>
                </c:pt>
                <c:pt idx="240">
                  <c:v>316.5</c:v>
                </c:pt>
                <c:pt idx="241">
                  <c:v>317</c:v>
                </c:pt>
                <c:pt idx="242">
                  <c:v>317</c:v>
                </c:pt>
                <c:pt idx="243">
                  <c:v>316.5</c:v>
                </c:pt>
                <c:pt idx="244">
                  <c:v>316.5</c:v>
                </c:pt>
                <c:pt idx="245">
                  <c:v>316.5</c:v>
                </c:pt>
                <c:pt idx="246">
                  <c:v>329</c:v>
                </c:pt>
                <c:pt idx="247">
                  <c:v>331</c:v>
                </c:pt>
                <c:pt idx="248">
                  <c:v>331</c:v>
                </c:pt>
                <c:pt idx="249">
                  <c:v>330.5</c:v>
                </c:pt>
                <c:pt idx="250">
                  <c:v>330.5</c:v>
                </c:pt>
                <c:pt idx="251">
                  <c:v>335</c:v>
                </c:pt>
                <c:pt idx="252">
                  <c:v>329.5</c:v>
                </c:pt>
                <c:pt idx="253">
                  <c:v>328.5</c:v>
                </c:pt>
                <c:pt idx="254">
                  <c:v>328.5</c:v>
                </c:pt>
                <c:pt idx="255">
                  <c:v>325.5</c:v>
                </c:pt>
                <c:pt idx="256">
                  <c:v>323</c:v>
                </c:pt>
                <c:pt idx="257">
                  <c:v>334.5</c:v>
                </c:pt>
                <c:pt idx="258">
                  <c:v>324</c:v>
                </c:pt>
                <c:pt idx="259">
                  <c:v>322.5</c:v>
                </c:pt>
                <c:pt idx="260">
                  <c:v>324</c:v>
                </c:pt>
                <c:pt idx="261">
                  <c:v>316.5</c:v>
                </c:pt>
                <c:pt idx="262">
                  <c:v>314.5</c:v>
                </c:pt>
                <c:pt idx="263">
                  <c:v>314.5</c:v>
                </c:pt>
                <c:pt idx="264">
                  <c:v>316</c:v>
                </c:pt>
                <c:pt idx="265">
                  <c:v>314.5</c:v>
                </c:pt>
                <c:pt idx="266">
                  <c:v>315</c:v>
                </c:pt>
                <c:pt idx="267">
                  <c:v>314</c:v>
                </c:pt>
                <c:pt idx="268">
                  <c:v>313</c:v>
                </c:pt>
                <c:pt idx="269">
                  <c:v>314</c:v>
                </c:pt>
                <c:pt idx="270">
                  <c:v>314</c:v>
                </c:pt>
                <c:pt idx="271">
                  <c:v>315</c:v>
                </c:pt>
                <c:pt idx="272">
                  <c:v>315.5</c:v>
                </c:pt>
                <c:pt idx="273">
                  <c:v>316</c:v>
                </c:pt>
                <c:pt idx="274">
                  <c:v>316</c:v>
                </c:pt>
                <c:pt idx="275">
                  <c:v>315.5</c:v>
                </c:pt>
                <c:pt idx="276">
                  <c:v>316</c:v>
                </c:pt>
                <c:pt idx="277">
                  <c:v>316</c:v>
                </c:pt>
                <c:pt idx="278">
                  <c:v>316.5</c:v>
                </c:pt>
                <c:pt idx="279">
                  <c:v>315.5</c:v>
                </c:pt>
                <c:pt idx="280">
                  <c:v>316.5</c:v>
                </c:pt>
                <c:pt idx="281">
                  <c:v>316.5</c:v>
                </c:pt>
                <c:pt idx="282">
                  <c:v>316.5</c:v>
                </c:pt>
                <c:pt idx="283">
                  <c:v>316</c:v>
                </c:pt>
                <c:pt idx="284">
                  <c:v>315.5</c:v>
                </c:pt>
                <c:pt idx="285">
                  <c:v>315</c:v>
                </c:pt>
                <c:pt idx="286">
                  <c:v>316</c:v>
                </c:pt>
                <c:pt idx="287">
                  <c:v>315</c:v>
                </c:pt>
                <c:pt idx="288">
                  <c:v>314</c:v>
                </c:pt>
                <c:pt idx="289">
                  <c:v>310</c:v>
                </c:pt>
                <c:pt idx="290">
                  <c:v>313</c:v>
                </c:pt>
                <c:pt idx="291">
                  <c:v>314.5</c:v>
                </c:pt>
                <c:pt idx="292">
                  <c:v>314</c:v>
                </c:pt>
                <c:pt idx="293">
                  <c:v>314</c:v>
                </c:pt>
                <c:pt idx="294">
                  <c:v>314.5</c:v>
                </c:pt>
                <c:pt idx="295">
                  <c:v>314.5</c:v>
                </c:pt>
                <c:pt idx="296">
                  <c:v>315</c:v>
                </c:pt>
                <c:pt idx="297">
                  <c:v>316</c:v>
                </c:pt>
                <c:pt idx="298">
                  <c:v>315</c:v>
                </c:pt>
                <c:pt idx="299">
                  <c:v>316.5</c:v>
                </c:pt>
                <c:pt idx="300">
                  <c:v>315.5</c:v>
                </c:pt>
                <c:pt idx="301">
                  <c:v>315.5</c:v>
                </c:pt>
                <c:pt idx="302">
                  <c:v>315.5</c:v>
                </c:pt>
                <c:pt idx="303">
                  <c:v>315.5</c:v>
                </c:pt>
                <c:pt idx="304">
                  <c:v>316.5</c:v>
                </c:pt>
                <c:pt idx="305">
                  <c:v>316</c:v>
                </c:pt>
                <c:pt idx="306">
                  <c:v>316</c:v>
                </c:pt>
                <c:pt idx="307">
                  <c:v>316.5</c:v>
                </c:pt>
                <c:pt idx="308">
                  <c:v>316</c:v>
                </c:pt>
                <c:pt idx="309">
                  <c:v>316.5</c:v>
                </c:pt>
                <c:pt idx="310">
                  <c:v>316</c:v>
                </c:pt>
                <c:pt idx="311">
                  <c:v>317.5</c:v>
                </c:pt>
                <c:pt idx="312">
                  <c:v>316</c:v>
                </c:pt>
                <c:pt idx="313">
                  <c:v>315</c:v>
                </c:pt>
                <c:pt idx="314">
                  <c:v>315</c:v>
                </c:pt>
                <c:pt idx="315">
                  <c:v>315</c:v>
                </c:pt>
                <c:pt idx="316">
                  <c:v>316</c:v>
                </c:pt>
                <c:pt idx="317">
                  <c:v>318</c:v>
                </c:pt>
                <c:pt idx="318">
                  <c:v>329</c:v>
                </c:pt>
                <c:pt idx="319">
                  <c:v>328.5</c:v>
                </c:pt>
                <c:pt idx="320">
                  <c:v>323.5</c:v>
                </c:pt>
                <c:pt idx="321">
                  <c:v>323</c:v>
                </c:pt>
                <c:pt idx="322">
                  <c:v>322</c:v>
                </c:pt>
                <c:pt idx="323">
                  <c:v>322.5</c:v>
                </c:pt>
                <c:pt idx="324">
                  <c:v>323</c:v>
                </c:pt>
                <c:pt idx="325">
                  <c:v>323.5</c:v>
                </c:pt>
                <c:pt idx="326">
                  <c:v>323.5</c:v>
                </c:pt>
                <c:pt idx="327">
                  <c:v>323</c:v>
                </c:pt>
                <c:pt idx="328">
                  <c:v>326.5</c:v>
                </c:pt>
                <c:pt idx="329">
                  <c:v>329</c:v>
                </c:pt>
                <c:pt idx="330">
                  <c:v>328.5</c:v>
                </c:pt>
                <c:pt idx="331">
                  <c:v>343</c:v>
                </c:pt>
                <c:pt idx="332">
                  <c:v>703.5</c:v>
                </c:pt>
                <c:pt idx="333">
                  <c:v>539.5</c:v>
                </c:pt>
                <c:pt idx="334">
                  <c:v>314.5</c:v>
                </c:pt>
                <c:pt idx="335">
                  <c:v>314.5</c:v>
                </c:pt>
                <c:pt idx="336">
                  <c:v>315</c:v>
                </c:pt>
                <c:pt idx="337">
                  <c:v>314.5</c:v>
                </c:pt>
                <c:pt idx="338">
                  <c:v>315</c:v>
                </c:pt>
                <c:pt idx="339">
                  <c:v>315</c:v>
                </c:pt>
                <c:pt idx="340">
                  <c:v>314</c:v>
                </c:pt>
                <c:pt idx="341">
                  <c:v>318</c:v>
                </c:pt>
                <c:pt idx="342">
                  <c:v>330.5</c:v>
                </c:pt>
                <c:pt idx="343">
                  <c:v>323.5</c:v>
                </c:pt>
                <c:pt idx="344">
                  <c:v>323</c:v>
                </c:pt>
                <c:pt idx="345">
                  <c:v>323.5</c:v>
                </c:pt>
                <c:pt idx="346">
                  <c:v>324.5</c:v>
                </c:pt>
                <c:pt idx="347">
                  <c:v>329</c:v>
                </c:pt>
                <c:pt idx="348">
                  <c:v>326.5</c:v>
                </c:pt>
                <c:pt idx="349">
                  <c:v>322</c:v>
                </c:pt>
                <c:pt idx="350">
                  <c:v>319</c:v>
                </c:pt>
                <c:pt idx="351">
                  <c:v>318</c:v>
                </c:pt>
                <c:pt idx="352">
                  <c:v>319.5</c:v>
                </c:pt>
                <c:pt idx="353">
                  <c:v>319.5</c:v>
                </c:pt>
                <c:pt idx="354">
                  <c:v>321.5</c:v>
                </c:pt>
                <c:pt idx="355">
                  <c:v>324</c:v>
                </c:pt>
                <c:pt idx="356">
                  <c:v>323.5</c:v>
                </c:pt>
                <c:pt idx="357">
                  <c:v>318.5</c:v>
                </c:pt>
                <c:pt idx="358">
                  <c:v>315.5</c:v>
                </c:pt>
                <c:pt idx="359">
                  <c:v>315</c:v>
                </c:pt>
                <c:pt idx="360">
                  <c:v>315.5</c:v>
                </c:pt>
                <c:pt idx="361">
                  <c:v>314.5</c:v>
                </c:pt>
                <c:pt idx="362">
                  <c:v>314</c:v>
                </c:pt>
                <c:pt idx="363">
                  <c:v>314.5</c:v>
                </c:pt>
                <c:pt idx="364">
                  <c:v>314.5</c:v>
                </c:pt>
                <c:pt idx="365">
                  <c:v>315</c:v>
                </c:pt>
                <c:pt idx="366">
                  <c:v>323.5</c:v>
                </c:pt>
                <c:pt idx="367">
                  <c:v>325</c:v>
                </c:pt>
                <c:pt idx="368">
                  <c:v>324.5</c:v>
                </c:pt>
                <c:pt idx="369">
                  <c:v>329</c:v>
                </c:pt>
                <c:pt idx="370">
                  <c:v>317.5</c:v>
                </c:pt>
                <c:pt idx="371">
                  <c:v>316.5</c:v>
                </c:pt>
                <c:pt idx="372">
                  <c:v>317</c:v>
                </c:pt>
                <c:pt idx="373">
                  <c:v>320.5</c:v>
                </c:pt>
                <c:pt idx="374">
                  <c:v>323</c:v>
                </c:pt>
                <c:pt idx="375">
                  <c:v>325</c:v>
                </c:pt>
                <c:pt idx="376">
                  <c:v>322</c:v>
                </c:pt>
                <c:pt idx="377">
                  <c:v>317</c:v>
                </c:pt>
                <c:pt idx="378">
                  <c:v>307</c:v>
                </c:pt>
                <c:pt idx="379">
                  <c:v>307</c:v>
                </c:pt>
                <c:pt idx="380">
                  <c:v>309</c:v>
                </c:pt>
                <c:pt idx="381">
                  <c:v>314</c:v>
                </c:pt>
                <c:pt idx="382">
                  <c:v>313</c:v>
                </c:pt>
                <c:pt idx="383">
                  <c:v>313</c:v>
                </c:pt>
                <c:pt idx="384">
                  <c:v>313.5</c:v>
                </c:pt>
                <c:pt idx="385">
                  <c:v>313.5</c:v>
                </c:pt>
                <c:pt idx="386">
                  <c:v>312.5</c:v>
                </c:pt>
                <c:pt idx="387">
                  <c:v>313.5</c:v>
                </c:pt>
                <c:pt idx="388">
                  <c:v>312</c:v>
                </c:pt>
                <c:pt idx="389">
                  <c:v>312.5</c:v>
                </c:pt>
                <c:pt idx="390">
                  <c:v>312.5</c:v>
                </c:pt>
                <c:pt idx="391">
                  <c:v>313</c:v>
                </c:pt>
                <c:pt idx="392">
                  <c:v>312.5</c:v>
                </c:pt>
                <c:pt idx="393">
                  <c:v>312.5</c:v>
                </c:pt>
                <c:pt idx="394">
                  <c:v>311.5</c:v>
                </c:pt>
                <c:pt idx="395">
                  <c:v>310.5</c:v>
                </c:pt>
                <c:pt idx="396">
                  <c:v>306</c:v>
                </c:pt>
                <c:pt idx="397">
                  <c:v>306.5</c:v>
                </c:pt>
                <c:pt idx="398">
                  <c:v>306</c:v>
                </c:pt>
                <c:pt idx="399">
                  <c:v>307.5</c:v>
                </c:pt>
                <c:pt idx="400">
                  <c:v>311.5</c:v>
                </c:pt>
                <c:pt idx="401">
                  <c:v>314.5</c:v>
                </c:pt>
                <c:pt idx="402">
                  <c:v>313.5</c:v>
                </c:pt>
                <c:pt idx="403">
                  <c:v>314.5</c:v>
                </c:pt>
                <c:pt idx="404">
                  <c:v>314</c:v>
                </c:pt>
                <c:pt idx="405">
                  <c:v>315.5</c:v>
                </c:pt>
                <c:pt idx="406">
                  <c:v>315.5</c:v>
                </c:pt>
                <c:pt idx="407">
                  <c:v>314</c:v>
                </c:pt>
                <c:pt idx="408">
                  <c:v>312.5</c:v>
                </c:pt>
                <c:pt idx="409">
                  <c:v>313</c:v>
                </c:pt>
                <c:pt idx="410">
                  <c:v>312.5</c:v>
                </c:pt>
                <c:pt idx="411">
                  <c:v>312.5</c:v>
                </c:pt>
                <c:pt idx="412">
                  <c:v>312.5</c:v>
                </c:pt>
                <c:pt idx="413">
                  <c:v>314</c:v>
                </c:pt>
                <c:pt idx="414">
                  <c:v>314</c:v>
                </c:pt>
                <c:pt idx="415">
                  <c:v>308.5</c:v>
                </c:pt>
                <c:pt idx="416">
                  <c:v>308</c:v>
                </c:pt>
                <c:pt idx="417">
                  <c:v>307.5</c:v>
                </c:pt>
                <c:pt idx="418">
                  <c:v>314.5</c:v>
                </c:pt>
                <c:pt idx="419">
                  <c:v>321</c:v>
                </c:pt>
                <c:pt idx="420">
                  <c:v>317</c:v>
                </c:pt>
                <c:pt idx="421">
                  <c:v>317</c:v>
                </c:pt>
                <c:pt idx="422">
                  <c:v>314.5</c:v>
                </c:pt>
                <c:pt idx="423">
                  <c:v>314.5</c:v>
                </c:pt>
                <c:pt idx="424">
                  <c:v>317.5</c:v>
                </c:pt>
                <c:pt idx="425">
                  <c:v>315</c:v>
                </c:pt>
                <c:pt idx="426">
                  <c:v>315</c:v>
                </c:pt>
                <c:pt idx="427">
                  <c:v>315.5</c:v>
                </c:pt>
                <c:pt idx="428">
                  <c:v>316.5</c:v>
                </c:pt>
                <c:pt idx="429">
                  <c:v>315.5</c:v>
                </c:pt>
                <c:pt idx="430">
                  <c:v>314.5</c:v>
                </c:pt>
                <c:pt idx="431">
                  <c:v>314</c:v>
                </c:pt>
                <c:pt idx="432">
                  <c:v>313</c:v>
                </c:pt>
                <c:pt idx="433">
                  <c:v>312.5</c:v>
                </c:pt>
                <c:pt idx="434">
                  <c:v>315.5</c:v>
                </c:pt>
                <c:pt idx="435">
                  <c:v>315</c:v>
                </c:pt>
                <c:pt idx="436">
                  <c:v>314.5</c:v>
                </c:pt>
                <c:pt idx="437">
                  <c:v>315.5</c:v>
                </c:pt>
                <c:pt idx="438">
                  <c:v>315</c:v>
                </c:pt>
                <c:pt idx="439">
                  <c:v>316</c:v>
                </c:pt>
                <c:pt idx="440">
                  <c:v>316</c:v>
                </c:pt>
                <c:pt idx="441">
                  <c:v>316</c:v>
                </c:pt>
                <c:pt idx="442">
                  <c:v>316.5</c:v>
                </c:pt>
                <c:pt idx="443">
                  <c:v>315.5</c:v>
                </c:pt>
                <c:pt idx="444">
                  <c:v>315.5</c:v>
                </c:pt>
                <c:pt idx="445">
                  <c:v>317</c:v>
                </c:pt>
                <c:pt idx="446">
                  <c:v>316</c:v>
                </c:pt>
                <c:pt idx="447">
                  <c:v>316</c:v>
                </c:pt>
                <c:pt idx="448">
                  <c:v>315.5</c:v>
                </c:pt>
                <c:pt idx="449">
                  <c:v>316</c:v>
                </c:pt>
                <c:pt idx="450">
                  <c:v>316</c:v>
                </c:pt>
                <c:pt idx="451">
                  <c:v>316</c:v>
                </c:pt>
                <c:pt idx="452">
                  <c:v>314.5</c:v>
                </c:pt>
                <c:pt idx="453">
                  <c:v>315</c:v>
                </c:pt>
                <c:pt idx="454">
                  <c:v>309</c:v>
                </c:pt>
                <c:pt idx="455">
                  <c:v>308</c:v>
                </c:pt>
                <c:pt idx="456">
                  <c:v>312</c:v>
                </c:pt>
                <c:pt idx="457">
                  <c:v>315.5</c:v>
                </c:pt>
                <c:pt idx="458">
                  <c:v>315.5</c:v>
                </c:pt>
                <c:pt idx="459">
                  <c:v>316</c:v>
                </c:pt>
                <c:pt idx="460">
                  <c:v>316</c:v>
                </c:pt>
                <c:pt idx="461">
                  <c:v>315</c:v>
                </c:pt>
                <c:pt idx="462">
                  <c:v>315</c:v>
                </c:pt>
                <c:pt idx="463">
                  <c:v>315.5</c:v>
                </c:pt>
                <c:pt idx="464">
                  <c:v>316</c:v>
                </c:pt>
                <c:pt idx="465">
                  <c:v>315.5</c:v>
                </c:pt>
                <c:pt idx="466">
                  <c:v>316.5</c:v>
                </c:pt>
                <c:pt idx="467">
                  <c:v>316</c:v>
                </c:pt>
                <c:pt idx="468">
                  <c:v>315.5</c:v>
                </c:pt>
                <c:pt idx="469">
                  <c:v>316</c:v>
                </c:pt>
                <c:pt idx="470">
                  <c:v>316.5</c:v>
                </c:pt>
                <c:pt idx="471">
                  <c:v>315.5</c:v>
                </c:pt>
                <c:pt idx="472">
                  <c:v>316.5</c:v>
                </c:pt>
                <c:pt idx="473">
                  <c:v>317</c:v>
                </c:pt>
                <c:pt idx="474">
                  <c:v>317</c:v>
                </c:pt>
                <c:pt idx="475">
                  <c:v>317</c:v>
                </c:pt>
                <c:pt idx="476">
                  <c:v>318</c:v>
                </c:pt>
                <c:pt idx="477">
                  <c:v>316.5</c:v>
                </c:pt>
                <c:pt idx="478">
                  <c:v>317</c:v>
                </c:pt>
                <c:pt idx="479">
                  <c:v>317</c:v>
                </c:pt>
                <c:pt idx="480">
                  <c:v>316.5</c:v>
                </c:pt>
                <c:pt idx="481">
                  <c:v>316.5</c:v>
                </c:pt>
                <c:pt idx="482">
                  <c:v>316</c:v>
                </c:pt>
                <c:pt idx="483">
                  <c:v>316.5</c:v>
                </c:pt>
                <c:pt idx="484">
                  <c:v>316</c:v>
                </c:pt>
                <c:pt idx="485">
                  <c:v>316</c:v>
                </c:pt>
                <c:pt idx="486">
                  <c:v>316.5</c:v>
                </c:pt>
                <c:pt idx="487">
                  <c:v>317</c:v>
                </c:pt>
                <c:pt idx="488">
                  <c:v>316</c:v>
                </c:pt>
                <c:pt idx="489">
                  <c:v>316.5</c:v>
                </c:pt>
                <c:pt idx="490">
                  <c:v>316.5</c:v>
                </c:pt>
                <c:pt idx="491">
                  <c:v>315.5</c:v>
                </c:pt>
                <c:pt idx="492">
                  <c:v>315.5</c:v>
                </c:pt>
                <c:pt idx="493">
                  <c:v>315.5</c:v>
                </c:pt>
                <c:pt idx="494">
                  <c:v>312</c:v>
                </c:pt>
                <c:pt idx="495">
                  <c:v>311</c:v>
                </c:pt>
                <c:pt idx="496">
                  <c:v>307.5</c:v>
                </c:pt>
                <c:pt idx="497">
                  <c:v>308</c:v>
                </c:pt>
                <c:pt idx="498">
                  <c:v>307</c:v>
                </c:pt>
                <c:pt idx="499">
                  <c:v>308</c:v>
                </c:pt>
                <c:pt idx="500">
                  <c:v>308</c:v>
                </c:pt>
                <c:pt idx="501">
                  <c:v>313</c:v>
                </c:pt>
                <c:pt idx="502">
                  <c:v>313.5</c:v>
                </c:pt>
                <c:pt idx="503">
                  <c:v>314.5</c:v>
                </c:pt>
                <c:pt idx="504">
                  <c:v>314</c:v>
                </c:pt>
                <c:pt idx="505">
                  <c:v>314</c:v>
                </c:pt>
                <c:pt idx="506">
                  <c:v>314.5</c:v>
                </c:pt>
                <c:pt idx="507">
                  <c:v>314</c:v>
                </c:pt>
                <c:pt idx="508">
                  <c:v>315.5</c:v>
                </c:pt>
                <c:pt idx="509">
                  <c:v>315.5</c:v>
                </c:pt>
                <c:pt idx="510">
                  <c:v>315.5</c:v>
                </c:pt>
                <c:pt idx="511">
                  <c:v>311</c:v>
                </c:pt>
                <c:pt idx="512">
                  <c:v>307.5</c:v>
                </c:pt>
                <c:pt idx="513">
                  <c:v>432</c:v>
                </c:pt>
                <c:pt idx="514">
                  <c:v>434</c:v>
                </c:pt>
                <c:pt idx="515">
                  <c:v>436</c:v>
                </c:pt>
                <c:pt idx="516">
                  <c:v>474</c:v>
                </c:pt>
                <c:pt idx="517">
                  <c:v>474.5</c:v>
                </c:pt>
                <c:pt idx="518">
                  <c:v>475.5</c:v>
                </c:pt>
                <c:pt idx="519">
                  <c:v>312.5</c:v>
                </c:pt>
                <c:pt idx="520">
                  <c:v>309.5</c:v>
                </c:pt>
                <c:pt idx="521">
                  <c:v>313.5</c:v>
                </c:pt>
                <c:pt idx="522">
                  <c:v>313</c:v>
                </c:pt>
                <c:pt idx="523">
                  <c:v>313</c:v>
                </c:pt>
                <c:pt idx="524">
                  <c:v>313</c:v>
                </c:pt>
                <c:pt idx="525">
                  <c:v>312.5</c:v>
                </c:pt>
                <c:pt idx="526">
                  <c:v>311</c:v>
                </c:pt>
                <c:pt idx="527">
                  <c:v>309</c:v>
                </c:pt>
                <c:pt idx="528">
                  <c:v>308.5</c:v>
                </c:pt>
                <c:pt idx="529">
                  <c:v>310</c:v>
                </c:pt>
                <c:pt idx="530">
                  <c:v>313</c:v>
                </c:pt>
                <c:pt idx="531">
                  <c:v>313</c:v>
                </c:pt>
                <c:pt idx="532">
                  <c:v>312.5</c:v>
                </c:pt>
                <c:pt idx="533">
                  <c:v>313.5</c:v>
                </c:pt>
                <c:pt idx="534">
                  <c:v>312.5</c:v>
                </c:pt>
                <c:pt idx="535">
                  <c:v>312.5</c:v>
                </c:pt>
                <c:pt idx="536">
                  <c:v>313</c:v>
                </c:pt>
                <c:pt idx="537">
                  <c:v>313.5</c:v>
                </c:pt>
                <c:pt idx="538">
                  <c:v>313</c:v>
                </c:pt>
                <c:pt idx="539">
                  <c:v>313</c:v>
                </c:pt>
                <c:pt idx="540">
                  <c:v>314</c:v>
                </c:pt>
                <c:pt idx="541">
                  <c:v>314</c:v>
                </c:pt>
                <c:pt idx="542">
                  <c:v>308.5</c:v>
                </c:pt>
                <c:pt idx="543">
                  <c:v>304.5</c:v>
                </c:pt>
                <c:pt idx="544">
                  <c:v>305</c:v>
                </c:pt>
                <c:pt idx="545">
                  <c:v>306</c:v>
                </c:pt>
                <c:pt idx="546">
                  <c:v>304.5</c:v>
                </c:pt>
                <c:pt idx="547">
                  <c:v>308</c:v>
                </c:pt>
                <c:pt idx="548">
                  <c:v>311</c:v>
                </c:pt>
                <c:pt idx="549">
                  <c:v>311.5</c:v>
                </c:pt>
                <c:pt idx="550">
                  <c:v>313.5</c:v>
                </c:pt>
                <c:pt idx="551">
                  <c:v>312.5</c:v>
                </c:pt>
                <c:pt idx="552">
                  <c:v>313.5</c:v>
                </c:pt>
                <c:pt idx="553">
                  <c:v>313.5</c:v>
                </c:pt>
                <c:pt idx="554">
                  <c:v>313.5</c:v>
                </c:pt>
                <c:pt idx="555">
                  <c:v>313</c:v>
                </c:pt>
                <c:pt idx="556">
                  <c:v>313</c:v>
                </c:pt>
                <c:pt idx="557">
                  <c:v>312.5</c:v>
                </c:pt>
                <c:pt idx="558">
                  <c:v>312.5</c:v>
                </c:pt>
                <c:pt idx="559">
                  <c:v>313</c:v>
                </c:pt>
                <c:pt idx="560">
                  <c:v>313</c:v>
                </c:pt>
                <c:pt idx="561">
                  <c:v>312.5</c:v>
                </c:pt>
                <c:pt idx="562">
                  <c:v>304.5</c:v>
                </c:pt>
                <c:pt idx="563">
                  <c:v>305</c:v>
                </c:pt>
                <c:pt idx="564">
                  <c:v>305</c:v>
                </c:pt>
                <c:pt idx="565">
                  <c:v>304</c:v>
                </c:pt>
                <c:pt idx="566">
                  <c:v>311</c:v>
                </c:pt>
                <c:pt idx="567">
                  <c:v>311</c:v>
                </c:pt>
                <c:pt idx="568">
                  <c:v>311</c:v>
                </c:pt>
                <c:pt idx="569">
                  <c:v>313</c:v>
                </c:pt>
                <c:pt idx="570">
                  <c:v>329.5</c:v>
                </c:pt>
                <c:pt idx="571">
                  <c:v>384</c:v>
                </c:pt>
                <c:pt idx="572">
                  <c:v>383.5</c:v>
                </c:pt>
                <c:pt idx="573">
                  <c:v>309</c:v>
                </c:pt>
                <c:pt idx="574">
                  <c:v>312</c:v>
                </c:pt>
                <c:pt idx="575">
                  <c:v>312</c:v>
                </c:pt>
                <c:pt idx="576">
                  <c:v>311</c:v>
                </c:pt>
                <c:pt idx="577">
                  <c:v>311.5</c:v>
                </c:pt>
                <c:pt idx="578">
                  <c:v>313</c:v>
                </c:pt>
                <c:pt idx="579">
                  <c:v>313.5</c:v>
                </c:pt>
                <c:pt idx="580">
                  <c:v>313</c:v>
                </c:pt>
                <c:pt idx="581">
                  <c:v>314</c:v>
                </c:pt>
                <c:pt idx="582">
                  <c:v>313</c:v>
                </c:pt>
                <c:pt idx="583">
                  <c:v>313.5</c:v>
                </c:pt>
                <c:pt idx="584">
                  <c:v>312.5</c:v>
                </c:pt>
                <c:pt idx="585">
                  <c:v>307.5</c:v>
                </c:pt>
                <c:pt idx="586">
                  <c:v>311.5</c:v>
                </c:pt>
                <c:pt idx="587">
                  <c:v>318.5</c:v>
                </c:pt>
                <c:pt idx="588">
                  <c:v>315.5</c:v>
                </c:pt>
                <c:pt idx="589">
                  <c:v>315</c:v>
                </c:pt>
                <c:pt idx="590">
                  <c:v>315</c:v>
                </c:pt>
                <c:pt idx="591">
                  <c:v>313.5</c:v>
                </c:pt>
                <c:pt idx="592">
                  <c:v>315.5</c:v>
                </c:pt>
                <c:pt idx="593">
                  <c:v>314</c:v>
                </c:pt>
                <c:pt idx="594">
                  <c:v>315</c:v>
                </c:pt>
                <c:pt idx="595">
                  <c:v>314</c:v>
                </c:pt>
                <c:pt idx="596">
                  <c:v>314</c:v>
                </c:pt>
                <c:pt idx="597">
                  <c:v>314.5</c:v>
                </c:pt>
                <c:pt idx="598">
                  <c:v>313.5</c:v>
                </c:pt>
                <c:pt idx="599">
                  <c:v>314</c:v>
                </c:pt>
                <c:pt idx="600">
                  <c:v>314.5</c:v>
                </c:pt>
                <c:pt idx="601">
                  <c:v>314.5</c:v>
                </c:pt>
                <c:pt idx="602">
                  <c:v>313.5</c:v>
                </c:pt>
                <c:pt idx="603">
                  <c:v>312.5</c:v>
                </c:pt>
                <c:pt idx="604">
                  <c:v>313</c:v>
                </c:pt>
                <c:pt idx="605">
                  <c:v>313.5</c:v>
                </c:pt>
                <c:pt idx="606">
                  <c:v>313</c:v>
                </c:pt>
                <c:pt idx="607">
                  <c:v>313.5</c:v>
                </c:pt>
                <c:pt idx="608">
                  <c:v>313.5</c:v>
                </c:pt>
                <c:pt idx="609">
                  <c:v>314</c:v>
                </c:pt>
                <c:pt idx="610">
                  <c:v>314.5</c:v>
                </c:pt>
                <c:pt idx="611">
                  <c:v>314</c:v>
                </c:pt>
                <c:pt idx="612">
                  <c:v>314</c:v>
                </c:pt>
                <c:pt idx="613">
                  <c:v>314</c:v>
                </c:pt>
                <c:pt idx="614">
                  <c:v>314</c:v>
                </c:pt>
                <c:pt idx="615">
                  <c:v>314</c:v>
                </c:pt>
                <c:pt idx="616">
                  <c:v>313.5</c:v>
                </c:pt>
                <c:pt idx="617">
                  <c:v>314</c:v>
                </c:pt>
                <c:pt idx="618">
                  <c:v>315.5</c:v>
                </c:pt>
                <c:pt idx="619">
                  <c:v>314.5</c:v>
                </c:pt>
                <c:pt idx="620">
                  <c:v>313</c:v>
                </c:pt>
                <c:pt idx="621">
                  <c:v>313.5</c:v>
                </c:pt>
                <c:pt idx="622">
                  <c:v>314</c:v>
                </c:pt>
                <c:pt idx="623">
                  <c:v>313.5</c:v>
                </c:pt>
                <c:pt idx="624">
                  <c:v>313.5</c:v>
                </c:pt>
                <c:pt idx="625">
                  <c:v>313</c:v>
                </c:pt>
                <c:pt idx="626">
                  <c:v>313</c:v>
                </c:pt>
                <c:pt idx="627">
                  <c:v>313.5</c:v>
                </c:pt>
                <c:pt idx="628">
                  <c:v>312.5</c:v>
                </c:pt>
                <c:pt idx="629">
                  <c:v>313</c:v>
                </c:pt>
                <c:pt idx="630">
                  <c:v>313</c:v>
                </c:pt>
                <c:pt idx="631">
                  <c:v>313.5</c:v>
                </c:pt>
                <c:pt idx="632">
                  <c:v>313</c:v>
                </c:pt>
                <c:pt idx="633">
                  <c:v>313.5</c:v>
                </c:pt>
                <c:pt idx="634">
                  <c:v>313</c:v>
                </c:pt>
                <c:pt idx="635">
                  <c:v>313</c:v>
                </c:pt>
                <c:pt idx="636">
                  <c:v>313</c:v>
                </c:pt>
                <c:pt idx="637">
                  <c:v>313.5</c:v>
                </c:pt>
                <c:pt idx="638">
                  <c:v>313</c:v>
                </c:pt>
                <c:pt idx="639">
                  <c:v>312.5</c:v>
                </c:pt>
                <c:pt idx="640">
                  <c:v>313</c:v>
                </c:pt>
                <c:pt idx="641">
                  <c:v>313.5</c:v>
                </c:pt>
                <c:pt idx="642">
                  <c:v>313.5</c:v>
                </c:pt>
                <c:pt idx="643">
                  <c:v>313</c:v>
                </c:pt>
                <c:pt idx="644">
                  <c:v>313</c:v>
                </c:pt>
                <c:pt idx="645">
                  <c:v>312.5</c:v>
                </c:pt>
                <c:pt idx="646">
                  <c:v>312.5</c:v>
                </c:pt>
                <c:pt idx="647">
                  <c:v>312.5</c:v>
                </c:pt>
                <c:pt idx="648">
                  <c:v>313.5</c:v>
                </c:pt>
                <c:pt idx="649">
                  <c:v>312.5</c:v>
                </c:pt>
                <c:pt idx="650">
                  <c:v>304.5</c:v>
                </c:pt>
                <c:pt idx="651">
                  <c:v>303</c:v>
                </c:pt>
                <c:pt idx="652">
                  <c:v>303.5</c:v>
                </c:pt>
                <c:pt idx="653">
                  <c:v>303.5</c:v>
                </c:pt>
                <c:pt idx="654">
                  <c:v>320</c:v>
                </c:pt>
                <c:pt idx="655">
                  <c:v>353</c:v>
                </c:pt>
                <c:pt idx="656">
                  <c:v>384</c:v>
                </c:pt>
                <c:pt idx="657">
                  <c:v>447</c:v>
                </c:pt>
                <c:pt idx="658">
                  <c:v>378</c:v>
                </c:pt>
                <c:pt idx="659">
                  <c:v>344.5</c:v>
                </c:pt>
                <c:pt idx="660">
                  <c:v>299</c:v>
                </c:pt>
                <c:pt idx="661">
                  <c:v>299</c:v>
                </c:pt>
                <c:pt idx="662">
                  <c:v>338</c:v>
                </c:pt>
                <c:pt idx="663">
                  <c:v>299</c:v>
                </c:pt>
                <c:pt idx="664">
                  <c:v>304.5</c:v>
                </c:pt>
                <c:pt idx="665">
                  <c:v>295.5</c:v>
                </c:pt>
                <c:pt idx="666">
                  <c:v>303.5</c:v>
                </c:pt>
                <c:pt idx="667">
                  <c:v>305.5</c:v>
                </c:pt>
                <c:pt idx="668">
                  <c:v>310.5</c:v>
                </c:pt>
                <c:pt idx="669">
                  <c:v>310</c:v>
                </c:pt>
                <c:pt idx="670">
                  <c:v>311</c:v>
                </c:pt>
                <c:pt idx="671">
                  <c:v>311.5</c:v>
                </c:pt>
                <c:pt idx="672">
                  <c:v>312</c:v>
                </c:pt>
                <c:pt idx="673">
                  <c:v>308</c:v>
                </c:pt>
                <c:pt idx="674">
                  <c:v>304</c:v>
                </c:pt>
                <c:pt idx="675">
                  <c:v>304.5</c:v>
                </c:pt>
                <c:pt idx="676">
                  <c:v>304</c:v>
                </c:pt>
                <c:pt idx="677">
                  <c:v>300.5</c:v>
                </c:pt>
                <c:pt idx="678">
                  <c:v>321</c:v>
                </c:pt>
                <c:pt idx="679">
                  <c:v>421.5</c:v>
                </c:pt>
                <c:pt idx="680">
                  <c:v>619.5</c:v>
                </c:pt>
                <c:pt idx="681">
                  <c:v>992</c:v>
                </c:pt>
                <c:pt idx="682">
                  <c:v>1116</c:v>
                </c:pt>
                <c:pt idx="683">
                  <c:v>609</c:v>
                </c:pt>
                <c:pt idx="684">
                  <c:v>755.5</c:v>
                </c:pt>
                <c:pt idx="685">
                  <c:v>851.5</c:v>
                </c:pt>
                <c:pt idx="686">
                  <c:v>852.5</c:v>
                </c:pt>
                <c:pt idx="687">
                  <c:v>788.5</c:v>
                </c:pt>
                <c:pt idx="688">
                  <c:v>670</c:v>
                </c:pt>
                <c:pt idx="689">
                  <c:v>415</c:v>
                </c:pt>
                <c:pt idx="690">
                  <c:v>310.5</c:v>
                </c:pt>
                <c:pt idx="691">
                  <c:v>315</c:v>
                </c:pt>
                <c:pt idx="692">
                  <c:v>314.5</c:v>
                </c:pt>
                <c:pt idx="693">
                  <c:v>312</c:v>
                </c:pt>
                <c:pt idx="694">
                  <c:v>309.5</c:v>
                </c:pt>
                <c:pt idx="695">
                  <c:v>305.5</c:v>
                </c:pt>
                <c:pt idx="696">
                  <c:v>305.5</c:v>
                </c:pt>
                <c:pt idx="697">
                  <c:v>305.5</c:v>
                </c:pt>
                <c:pt idx="698">
                  <c:v>306</c:v>
                </c:pt>
                <c:pt idx="699">
                  <c:v>310.5</c:v>
                </c:pt>
                <c:pt idx="700">
                  <c:v>309</c:v>
                </c:pt>
                <c:pt idx="701">
                  <c:v>310</c:v>
                </c:pt>
                <c:pt idx="702">
                  <c:v>309.5</c:v>
                </c:pt>
                <c:pt idx="703">
                  <c:v>312</c:v>
                </c:pt>
                <c:pt idx="704">
                  <c:v>318</c:v>
                </c:pt>
                <c:pt idx="705">
                  <c:v>318</c:v>
                </c:pt>
                <c:pt idx="706">
                  <c:v>313</c:v>
                </c:pt>
                <c:pt idx="707">
                  <c:v>323.5</c:v>
                </c:pt>
                <c:pt idx="708">
                  <c:v>333.5</c:v>
                </c:pt>
                <c:pt idx="709">
                  <c:v>314.5</c:v>
                </c:pt>
                <c:pt idx="710">
                  <c:v>316.5</c:v>
                </c:pt>
                <c:pt idx="711">
                  <c:v>310.5</c:v>
                </c:pt>
                <c:pt idx="712">
                  <c:v>306.5</c:v>
                </c:pt>
                <c:pt idx="713">
                  <c:v>311</c:v>
                </c:pt>
                <c:pt idx="714">
                  <c:v>308.5</c:v>
                </c:pt>
                <c:pt idx="715">
                  <c:v>310</c:v>
                </c:pt>
                <c:pt idx="716">
                  <c:v>309.5</c:v>
                </c:pt>
                <c:pt idx="717">
                  <c:v>311</c:v>
                </c:pt>
                <c:pt idx="718">
                  <c:v>311</c:v>
                </c:pt>
                <c:pt idx="719">
                  <c:v>309.5</c:v>
                </c:pt>
                <c:pt idx="720">
                  <c:v>310</c:v>
                </c:pt>
                <c:pt idx="721">
                  <c:v>310</c:v>
                </c:pt>
                <c:pt idx="722">
                  <c:v>310</c:v>
                </c:pt>
                <c:pt idx="723">
                  <c:v>310</c:v>
                </c:pt>
                <c:pt idx="724">
                  <c:v>309.5</c:v>
                </c:pt>
                <c:pt idx="725">
                  <c:v>309.5</c:v>
                </c:pt>
                <c:pt idx="726">
                  <c:v>309.5</c:v>
                </c:pt>
                <c:pt idx="727">
                  <c:v>311.5</c:v>
                </c:pt>
                <c:pt idx="728">
                  <c:v>312.5</c:v>
                </c:pt>
                <c:pt idx="729">
                  <c:v>313.5</c:v>
                </c:pt>
                <c:pt idx="730">
                  <c:v>312</c:v>
                </c:pt>
                <c:pt idx="731">
                  <c:v>313.5</c:v>
                </c:pt>
                <c:pt idx="732">
                  <c:v>318</c:v>
                </c:pt>
                <c:pt idx="733">
                  <c:v>315</c:v>
                </c:pt>
                <c:pt idx="734">
                  <c:v>314</c:v>
                </c:pt>
                <c:pt idx="735">
                  <c:v>313.5</c:v>
                </c:pt>
                <c:pt idx="736">
                  <c:v>312.5</c:v>
                </c:pt>
                <c:pt idx="737">
                  <c:v>312.5</c:v>
                </c:pt>
                <c:pt idx="738">
                  <c:v>305</c:v>
                </c:pt>
                <c:pt idx="739">
                  <c:v>309</c:v>
                </c:pt>
                <c:pt idx="740">
                  <c:v>311.5</c:v>
                </c:pt>
                <c:pt idx="741">
                  <c:v>310.5</c:v>
                </c:pt>
                <c:pt idx="742">
                  <c:v>310.5</c:v>
                </c:pt>
                <c:pt idx="743">
                  <c:v>310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721</c:v>
                </c:pt>
                <c:pt idx="1">
                  <c:v>803.5</c:v>
                </c:pt>
                <c:pt idx="2">
                  <c:v>762.5</c:v>
                </c:pt>
                <c:pt idx="3">
                  <c:v>717</c:v>
                </c:pt>
                <c:pt idx="4">
                  <c:v>671.5</c:v>
                </c:pt>
                <c:pt idx="5">
                  <c:v>618.5</c:v>
                </c:pt>
                <c:pt idx="6">
                  <c:v>582.5</c:v>
                </c:pt>
                <c:pt idx="7">
                  <c:v>643.5</c:v>
                </c:pt>
                <c:pt idx="8">
                  <c:v>682</c:v>
                </c:pt>
                <c:pt idx="9">
                  <c:v>618</c:v>
                </c:pt>
                <c:pt idx="10">
                  <c:v>517.5</c:v>
                </c:pt>
                <c:pt idx="11">
                  <c:v>460</c:v>
                </c:pt>
                <c:pt idx="12">
                  <c:v>449</c:v>
                </c:pt>
                <c:pt idx="13">
                  <c:v>446.5</c:v>
                </c:pt>
                <c:pt idx="14">
                  <c:v>437</c:v>
                </c:pt>
                <c:pt idx="15">
                  <c:v>417</c:v>
                </c:pt>
                <c:pt idx="16">
                  <c:v>441.5</c:v>
                </c:pt>
                <c:pt idx="17">
                  <c:v>469</c:v>
                </c:pt>
                <c:pt idx="18">
                  <c:v>523</c:v>
                </c:pt>
                <c:pt idx="19">
                  <c:v>695.5</c:v>
                </c:pt>
                <c:pt idx="20">
                  <c:v>1006</c:v>
                </c:pt>
                <c:pt idx="21">
                  <c:v>1141.5</c:v>
                </c:pt>
                <c:pt idx="22">
                  <c:v>1248.5</c:v>
                </c:pt>
                <c:pt idx="23">
                  <c:v>1319</c:v>
                </c:pt>
                <c:pt idx="24">
                  <c:v>1411.5</c:v>
                </c:pt>
                <c:pt idx="25">
                  <c:v>1465.5</c:v>
                </c:pt>
                <c:pt idx="26">
                  <c:v>1363</c:v>
                </c:pt>
                <c:pt idx="27">
                  <c:v>1238.5</c:v>
                </c:pt>
                <c:pt idx="28">
                  <c:v>1222</c:v>
                </c:pt>
                <c:pt idx="29">
                  <c:v>1169.5</c:v>
                </c:pt>
                <c:pt idx="30">
                  <c:v>1202.5</c:v>
                </c:pt>
                <c:pt idx="31">
                  <c:v>1183.5</c:v>
                </c:pt>
                <c:pt idx="32">
                  <c:v>1182</c:v>
                </c:pt>
                <c:pt idx="33">
                  <c:v>1043.5</c:v>
                </c:pt>
                <c:pt idx="34">
                  <c:v>802.5</c:v>
                </c:pt>
                <c:pt idx="35">
                  <c:v>694</c:v>
                </c:pt>
                <c:pt idx="36">
                  <c:v>700</c:v>
                </c:pt>
                <c:pt idx="37">
                  <c:v>695.5</c:v>
                </c:pt>
                <c:pt idx="38">
                  <c:v>721.5</c:v>
                </c:pt>
                <c:pt idx="39">
                  <c:v>779.5</c:v>
                </c:pt>
                <c:pt idx="40">
                  <c:v>859</c:v>
                </c:pt>
                <c:pt idx="41">
                  <c:v>953</c:v>
                </c:pt>
                <c:pt idx="42">
                  <c:v>1064</c:v>
                </c:pt>
                <c:pt idx="43">
                  <c:v>1387.5</c:v>
                </c:pt>
                <c:pt idx="44">
                  <c:v>1815</c:v>
                </c:pt>
                <c:pt idx="45">
                  <c:v>2098.5</c:v>
                </c:pt>
                <c:pt idx="46">
                  <c:v>2284.5</c:v>
                </c:pt>
                <c:pt idx="47">
                  <c:v>2417.5</c:v>
                </c:pt>
                <c:pt idx="48">
                  <c:v>2447</c:v>
                </c:pt>
                <c:pt idx="49">
                  <c:v>2568</c:v>
                </c:pt>
                <c:pt idx="50">
                  <c:v>2687</c:v>
                </c:pt>
                <c:pt idx="51">
                  <c:v>2818.5</c:v>
                </c:pt>
                <c:pt idx="52">
                  <c:v>2928</c:v>
                </c:pt>
                <c:pt idx="53">
                  <c:v>3032.5</c:v>
                </c:pt>
                <c:pt idx="54">
                  <c:v>3082</c:v>
                </c:pt>
                <c:pt idx="55">
                  <c:v>3172.5</c:v>
                </c:pt>
                <c:pt idx="56">
                  <c:v>3306</c:v>
                </c:pt>
                <c:pt idx="57">
                  <c:v>3338</c:v>
                </c:pt>
                <c:pt idx="58">
                  <c:v>3013</c:v>
                </c:pt>
                <c:pt idx="59">
                  <c:v>2772.5</c:v>
                </c:pt>
                <c:pt idx="60">
                  <c:v>2810.5</c:v>
                </c:pt>
                <c:pt idx="61">
                  <c:v>3010.5</c:v>
                </c:pt>
                <c:pt idx="62">
                  <c:v>2798</c:v>
                </c:pt>
                <c:pt idx="63">
                  <c:v>2605</c:v>
                </c:pt>
                <c:pt idx="64">
                  <c:v>2697</c:v>
                </c:pt>
                <c:pt idx="65">
                  <c:v>2660.5</c:v>
                </c:pt>
                <c:pt idx="66">
                  <c:v>2797.5</c:v>
                </c:pt>
                <c:pt idx="67">
                  <c:v>3031</c:v>
                </c:pt>
                <c:pt idx="68">
                  <c:v>3346.5</c:v>
                </c:pt>
                <c:pt idx="69">
                  <c:v>3435</c:v>
                </c:pt>
                <c:pt idx="70">
                  <c:v>3445</c:v>
                </c:pt>
                <c:pt idx="71">
                  <c:v>3312</c:v>
                </c:pt>
                <c:pt idx="72">
                  <c:v>3230</c:v>
                </c:pt>
                <c:pt idx="73">
                  <c:v>3202.5</c:v>
                </c:pt>
                <c:pt idx="74">
                  <c:v>3328</c:v>
                </c:pt>
                <c:pt idx="75">
                  <c:v>3491.5</c:v>
                </c:pt>
                <c:pt idx="76">
                  <c:v>3198.5</c:v>
                </c:pt>
                <c:pt idx="77">
                  <c:v>2920</c:v>
                </c:pt>
                <c:pt idx="78">
                  <c:v>2738</c:v>
                </c:pt>
                <c:pt idx="79">
                  <c:v>2634.5</c:v>
                </c:pt>
                <c:pt idx="80">
                  <c:v>2582.5</c:v>
                </c:pt>
                <c:pt idx="81">
                  <c:v>2445</c:v>
                </c:pt>
                <c:pt idx="82">
                  <c:v>2302.5</c:v>
                </c:pt>
                <c:pt idx="83">
                  <c:v>2199</c:v>
                </c:pt>
                <c:pt idx="84">
                  <c:v>2173</c:v>
                </c:pt>
                <c:pt idx="85">
                  <c:v>2184</c:v>
                </c:pt>
                <c:pt idx="86">
                  <c:v>1864.5</c:v>
                </c:pt>
                <c:pt idx="87">
                  <c:v>1499</c:v>
                </c:pt>
                <c:pt idx="88">
                  <c:v>1009</c:v>
                </c:pt>
                <c:pt idx="89">
                  <c:v>671.5</c:v>
                </c:pt>
                <c:pt idx="90">
                  <c:v>512</c:v>
                </c:pt>
                <c:pt idx="91">
                  <c:v>554.5</c:v>
                </c:pt>
                <c:pt idx="92">
                  <c:v>562.5</c:v>
                </c:pt>
                <c:pt idx="93">
                  <c:v>405</c:v>
                </c:pt>
                <c:pt idx="94">
                  <c:v>390.5</c:v>
                </c:pt>
                <c:pt idx="95">
                  <c:v>351.5</c:v>
                </c:pt>
                <c:pt idx="96">
                  <c:v>361</c:v>
                </c:pt>
                <c:pt idx="97">
                  <c:v>403.5</c:v>
                </c:pt>
                <c:pt idx="98">
                  <c:v>470.5</c:v>
                </c:pt>
                <c:pt idx="99">
                  <c:v>538</c:v>
                </c:pt>
                <c:pt idx="100">
                  <c:v>621</c:v>
                </c:pt>
                <c:pt idx="101">
                  <c:v>656</c:v>
                </c:pt>
                <c:pt idx="102">
                  <c:v>748</c:v>
                </c:pt>
                <c:pt idx="103">
                  <c:v>844</c:v>
                </c:pt>
                <c:pt idx="104">
                  <c:v>1049</c:v>
                </c:pt>
                <c:pt idx="105">
                  <c:v>1082</c:v>
                </c:pt>
                <c:pt idx="106">
                  <c:v>1114.5</c:v>
                </c:pt>
                <c:pt idx="107">
                  <c:v>1124</c:v>
                </c:pt>
                <c:pt idx="108">
                  <c:v>1160</c:v>
                </c:pt>
                <c:pt idx="109">
                  <c:v>1015</c:v>
                </c:pt>
                <c:pt idx="110">
                  <c:v>981.5</c:v>
                </c:pt>
                <c:pt idx="111">
                  <c:v>1033</c:v>
                </c:pt>
                <c:pt idx="112">
                  <c:v>1041.5</c:v>
                </c:pt>
                <c:pt idx="113">
                  <c:v>1053.5</c:v>
                </c:pt>
                <c:pt idx="114">
                  <c:v>1079</c:v>
                </c:pt>
                <c:pt idx="115">
                  <c:v>1073</c:v>
                </c:pt>
                <c:pt idx="116">
                  <c:v>1079</c:v>
                </c:pt>
                <c:pt idx="117">
                  <c:v>1050.5</c:v>
                </c:pt>
                <c:pt idx="118">
                  <c:v>1036</c:v>
                </c:pt>
                <c:pt idx="119">
                  <c:v>1030</c:v>
                </c:pt>
                <c:pt idx="120">
                  <c:v>1001.5</c:v>
                </c:pt>
                <c:pt idx="121">
                  <c:v>858.5</c:v>
                </c:pt>
                <c:pt idx="122">
                  <c:v>826.5</c:v>
                </c:pt>
                <c:pt idx="123">
                  <c:v>775</c:v>
                </c:pt>
                <c:pt idx="124">
                  <c:v>749.5</c:v>
                </c:pt>
                <c:pt idx="125">
                  <c:v>705.5</c:v>
                </c:pt>
                <c:pt idx="126">
                  <c:v>718.5</c:v>
                </c:pt>
                <c:pt idx="127">
                  <c:v>698</c:v>
                </c:pt>
                <c:pt idx="128">
                  <c:v>672</c:v>
                </c:pt>
                <c:pt idx="129">
                  <c:v>640</c:v>
                </c:pt>
                <c:pt idx="130">
                  <c:v>647</c:v>
                </c:pt>
                <c:pt idx="131">
                  <c:v>662.5</c:v>
                </c:pt>
                <c:pt idx="132">
                  <c:v>634</c:v>
                </c:pt>
                <c:pt idx="133">
                  <c:v>628</c:v>
                </c:pt>
                <c:pt idx="134">
                  <c:v>634</c:v>
                </c:pt>
                <c:pt idx="135">
                  <c:v>658</c:v>
                </c:pt>
                <c:pt idx="136">
                  <c:v>714.5</c:v>
                </c:pt>
                <c:pt idx="137">
                  <c:v>724</c:v>
                </c:pt>
                <c:pt idx="138">
                  <c:v>694</c:v>
                </c:pt>
                <c:pt idx="139">
                  <c:v>656</c:v>
                </c:pt>
                <c:pt idx="140">
                  <c:v>649</c:v>
                </c:pt>
                <c:pt idx="141">
                  <c:v>635</c:v>
                </c:pt>
                <c:pt idx="142">
                  <c:v>650.5</c:v>
                </c:pt>
                <c:pt idx="143">
                  <c:v>639</c:v>
                </c:pt>
                <c:pt idx="144">
                  <c:v>620.5</c:v>
                </c:pt>
                <c:pt idx="145">
                  <c:v>585.5</c:v>
                </c:pt>
                <c:pt idx="146">
                  <c:v>565</c:v>
                </c:pt>
                <c:pt idx="147">
                  <c:v>566.5</c:v>
                </c:pt>
                <c:pt idx="148">
                  <c:v>530</c:v>
                </c:pt>
                <c:pt idx="149">
                  <c:v>507.5</c:v>
                </c:pt>
                <c:pt idx="150">
                  <c:v>524</c:v>
                </c:pt>
                <c:pt idx="151">
                  <c:v>564.5</c:v>
                </c:pt>
                <c:pt idx="152">
                  <c:v>521</c:v>
                </c:pt>
                <c:pt idx="153">
                  <c:v>473.5</c:v>
                </c:pt>
                <c:pt idx="154">
                  <c:v>383.5</c:v>
                </c:pt>
                <c:pt idx="155">
                  <c:v>303.5</c:v>
                </c:pt>
                <c:pt idx="156">
                  <c:v>295.5</c:v>
                </c:pt>
                <c:pt idx="157">
                  <c:v>322.5</c:v>
                </c:pt>
                <c:pt idx="158">
                  <c:v>347.5</c:v>
                </c:pt>
                <c:pt idx="159">
                  <c:v>383</c:v>
                </c:pt>
                <c:pt idx="160">
                  <c:v>389.5</c:v>
                </c:pt>
                <c:pt idx="161">
                  <c:v>380</c:v>
                </c:pt>
                <c:pt idx="162">
                  <c:v>332.5</c:v>
                </c:pt>
                <c:pt idx="163">
                  <c:v>329.5</c:v>
                </c:pt>
                <c:pt idx="164">
                  <c:v>386</c:v>
                </c:pt>
                <c:pt idx="165">
                  <c:v>398.5</c:v>
                </c:pt>
                <c:pt idx="166">
                  <c:v>388</c:v>
                </c:pt>
                <c:pt idx="167">
                  <c:v>370.5</c:v>
                </c:pt>
                <c:pt idx="168">
                  <c:v>312</c:v>
                </c:pt>
                <c:pt idx="169">
                  <c:v>264</c:v>
                </c:pt>
                <c:pt idx="170">
                  <c:v>241</c:v>
                </c:pt>
                <c:pt idx="171">
                  <c:v>226.5</c:v>
                </c:pt>
                <c:pt idx="172">
                  <c:v>220</c:v>
                </c:pt>
                <c:pt idx="173">
                  <c:v>223</c:v>
                </c:pt>
                <c:pt idx="174">
                  <c:v>253</c:v>
                </c:pt>
                <c:pt idx="175">
                  <c:v>269.5</c:v>
                </c:pt>
                <c:pt idx="176">
                  <c:v>281.5</c:v>
                </c:pt>
                <c:pt idx="177">
                  <c:v>286</c:v>
                </c:pt>
                <c:pt idx="178">
                  <c:v>271</c:v>
                </c:pt>
                <c:pt idx="179">
                  <c:v>242.5</c:v>
                </c:pt>
                <c:pt idx="180">
                  <c:v>244.5</c:v>
                </c:pt>
                <c:pt idx="181">
                  <c:v>284</c:v>
                </c:pt>
                <c:pt idx="182">
                  <c:v>318</c:v>
                </c:pt>
                <c:pt idx="183">
                  <c:v>355</c:v>
                </c:pt>
                <c:pt idx="184">
                  <c:v>393.5</c:v>
                </c:pt>
                <c:pt idx="185">
                  <c:v>410</c:v>
                </c:pt>
                <c:pt idx="186">
                  <c:v>417.5</c:v>
                </c:pt>
                <c:pt idx="187">
                  <c:v>432.5</c:v>
                </c:pt>
                <c:pt idx="188">
                  <c:v>479.5</c:v>
                </c:pt>
                <c:pt idx="189">
                  <c:v>538</c:v>
                </c:pt>
                <c:pt idx="190">
                  <c:v>554</c:v>
                </c:pt>
                <c:pt idx="191">
                  <c:v>575</c:v>
                </c:pt>
                <c:pt idx="192">
                  <c:v>562.5</c:v>
                </c:pt>
                <c:pt idx="193">
                  <c:v>588</c:v>
                </c:pt>
                <c:pt idx="194">
                  <c:v>587</c:v>
                </c:pt>
                <c:pt idx="195">
                  <c:v>563.5</c:v>
                </c:pt>
                <c:pt idx="196">
                  <c:v>531.5</c:v>
                </c:pt>
                <c:pt idx="197">
                  <c:v>505.5</c:v>
                </c:pt>
                <c:pt idx="198">
                  <c:v>518.5</c:v>
                </c:pt>
                <c:pt idx="199">
                  <c:v>535.5</c:v>
                </c:pt>
                <c:pt idx="200">
                  <c:v>567</c:v>
                </c:pt>
                <c:pt idx="201">
                  <c:v>551</c:v>
                </c:pt>
                <c:pt idx="202">
                  <c:v>506.5</c:v>
                </c:pt>
                <c:pt idx="203">
                  <c:v>551.5</c:v>
                </c:pt>
                <c:pt idx="204">
                  <c:v>674</c:v>
                </c:pt>
                <c:pt idx="205">
                  <c:v>895.5</c:v>
                </c:pt>
                <c:pt idx="206">
                  <c:v>1050.5</c:v>
                </c:pt>
                <c:pt idx="207">
                  <c:v>1323</c:v>
                </c:pt>
                <c:pt idx="208">
                  <c:v>1656.5</c:v>
                </c:pt>
                <c:pt idx="209">
                  <c:v>1759</c:v>
                </c:pt>
                <c:pt idx="210">
                  <c:v>1717.5</c:v>
                </c:pt>
                <c:pt idx="211">
                  <c:v>1923.5</c:v>
                </c:pt>
                <c:pt idx="212">
                  <c:v>2050.5</c:v>
                </c:pt>
                <c:pt idx="213">
                  <c:v>2304.5</c:v>
                </c:pt>
                <c:pt idx="214">
                  <c:v>2404.5</c:v>
                </c:pt>
                <c:pt idx="215">
                  <c:v>2303</c:v>
                </c:pt>
                <c:pt idx="216">
                  <c:v>2398.5</c:v>
                </c:pt>
                <c:pt idx="217">
                  <c:v>2483.5</c:v>
                </c:pt>
                <c:pt idx="218">
                  <c:v>2493.5</c:v>
                </c:pt>
                <c:pt idx="219">
                  <c:v>2500</c:v>
                </c:pt>
                <c:pt idx="220">
                  <c:v>2464</c:v>
                </c:pt>
                <c:pt idx="221">
                  <c:v>2524</c:v>
                </c:pt>
                <c:pt idx="222">
                  <c:v>2542</c:v>
                </c:pt>
                <c:pt idx="223">
                  <c:v>2569.5</c:v>
                </c:pt>
                <c:pt idx="224">
                  <c:v>2691</c:v>
                </c:pt>
                <c:pt idx="225">
                  <c:v>2631</c:v>
                </c:pt>
                <c:pt idx="226">
                  <c:v>2557.5</c:v>
                </c:pt>
                <c:pt idx="227">
                  <c:v>3048.5</c:v>
                </c:pt>
                <c:pt idx="228">
                  <c:v>3456.5</c:v>
                </c:pt>
                <c:pt idx="229">
                  <c:v>3449</c:v>
                </c:pt>
                <c:pt idx="230">
                  <c:v>3654.5</c:v>
                </c:pt>
                <c:pt idx="231">
                  <c:v>3910</c:v>
                </c:pt>
                <c:pt idx="232">
                  <c:v>3904</c:v>
                </c:pt>
                <c:pt idx="233">
                  <c:v>3892.5</c:v>
                </c:pt>
                <c:pt idx="234">
                  <c:v>3486</c:v>
                </c:pt>
                <c:pt idx="235">
                  <c:v>3184</c:v>
                </c:pt>
                <c:pt idx="236">
                  <c:v>3253</c:v>
                </c:pt>
                <c:pt idx="237">
                  <c:v>3377</c:v>
                </c:pt>
                <c:pt idx="238">
                  <c:v>3252</c:v>
                </c:pt>
                <c:pt idx="239">
                  <c:v>3110.5</c:v>
                </c:pt>
                <c:pt idx="240">
                  <c:v>2937.5</c:v>
                </c:pt>
                <c:pt idx="241">
                  <c:v>2735</c:v>
                </c:pt>
                <c:pt idx="242">
                  <c:v>2541</c:v>
                </c:pt>
                <c:pt idx="243">
                  <c:v>2196.5</c:v>
                </c:pt>
                <c:pt idx="244">
                  <c:v>1832.5</c:v>
                </c:pt>
                <c:pt idx="245">
                  <c:v>1649.5</c:v>
                </c:pt>
                <c:pt idx="246">
                  <c:v>1518</c:v>
                </c:pt>
                <c:pt idx="247">
                  <c:v>1433.5</c:v>
                </c:pt>
                <c:pt idx="248">
                  <c:v>1536</c:v>
                </c:pt>
                <c:pt idx="249">
                  <c:v>1564.5</c:v>
                </c:pt>
                <c:pt idx="250">
                  <c:v>1286.5</c:v>
                </c:pt>
                <c:pt idx="251">
                  <c:v>1264</c:v>
                </c:pt>
                <c:pt idx="252">
                  <c:v>1141.5</c:v>
                </c:pt>
                <c:pt idx="253">
                  <c:v>935.5</c:v>
                </c:pt>
                <c:pt idx="254">
                  <c:v>849.5</c:v>
                </c:pt>
                <c:pt idx="255">
                  <c:v>793.5</c:v>
                </c:pt>
                <c:pt idx="256">
                  <c:v>704</c:v>
                </c:pt>
                <c:pt idx="257">
                  <c:v>664.5</c:v>
                </c:pt>
                <c:pt idx="258">
                  <c:v>638</c:v>
                </c:pt>
                <c:pt idx="259">
                  <c:v>548</c:v>
                </c:pt>
                <c:pt idx="260">
                  <c:v>562.5</c:v>
                </c:pt>
                <c:pt idx="261">
                  <c:v>558.5</c:v>
                </c:pt>
                <c:pt idx="262">
                  <c:v>628.5</c:v>
                </c:pt>
                <c:pt idx="263">
                  <c:v>711.5</c:v>
                </c:pt>
                <c:pt idx="264">
                  <c:v>725.5</c:v>
                </c:pt>
                <c:pt idx="265">
                  <c:v>672</c:v>
                </c:pt>
                <c:pt idx="266">
                  <c:v>668</c:v>
                </c:pt>
                <c:pt idx="267">
                  <c:v>685.5</c:v>
                </c:pt>
                <c:pt idx="268">
                  <c:v>775.5</c:v>
                </c:pt>
                <c:pt idx="269">
                  <c:v>906.5</c:v>
                </c:pt>
                <c:pt idx="270">
                  <c:v>1032.5</c:v>
                </c:pt>
                <c:pt idx="271">
                  <c:v>1102.5</c:v>
                </c:pt>
                <c:pt idx="272">
                  <c:v>1079</c:v>
                </c:pt>
                <c:pt idx="273">
                  <c:v>1070</c:v>
                </c:pt>
                <c:pt idx="274">
                  <c:v>992</c:v>
                </c:pt>
                <c:pt idx="275">
                  <c:v>982.5</c:v>
                </c:pt>
                <c:pt idx="276">
                  <c:v>949.5</c:v>
                </c:pt>
                <c:pt idx="277">
                  <c:v>789.5</c:v>
                </c:pt>
                <c:pt idx="278">
                  <c:v>794.5</c:v>
                </c:pt>
                <c:pt idx="279">
                  <c:v>723.5</c:v>
                </c:pt>
                <c:pt idx="280">
                  <c:v>629</c:v>
                </c:pt>
                <c:pt idx="281">
                  <c:v>678.5</c:v>
                </c:pt>
                <c:pt idx="282">
                  <c:v>607.5</c:v>
                </c:pt>
                <c:pt idx="283">
                  <c:v>432</c:v>
                </c:pt>
                <c:pt idx="284">
                  <c:v>334</c:v>
                </c:pt>
                <c:pt idx="285">
                  <c:v>277</c:v>
                </c:pt>
                <c:pt idx="286">
                  <c:v>248.5</c:v>
                </c:pt>
                <c:pt idx="287">
                  <c:v>268</c:v>
                </c:pt>
                <c:pt idx="288">
                  <c:v>339.5</c:v>
                </c:pt>
                <c:pt idx="289">
                  <c:v>477.5</c:v>
                </c:pt>
                <c:pt idx="290">
                  <c:v>678</c:v>
                </c:pt>
                <c:pt idx="291">
                  <c:v>905</c:v>
                </c:pt>
                <c:pt idx="292">
                  <c:v>1092.5</c:v>
                </c:pt>
                <c:pt idx="293">
                  <c:v>1311.5</c:v>
                </c:pt>
                <c:pt idx="294">
                  <c:v>1563</c:v>
                </c:pt>
                <c:pt idx="295">
                  <c:v>1794</c:v>
                </c:pt>
                <c:pt idx="296">
                  <c:v>1935.5</c:v>
                </c:pt>
                <c:pt idx="297">
                  <c:v>2137.5</c:v>
                </c:pt>
                <c:pt idx="298">
                  <c:v>2130</c:v>
                </c:pt>
                <c:pt idx="299">
                  <c:v>2238</c:v>
                </c:pt>
                <c:pt idx="300">
                  <c:v>2469</c:v>
                </c:pt>
                <c:pt idx="301">
                  <c:v>2728.5</c:v>
                </c:pt>
                <c:pt idx="302">
                  <c:v>2917</c:v>
                </c:pt>
                <c:pt idx="303">
                  <c:v>2888</c:v>
                </c:pt>
                <c:pt idx="304">
                  <c:v>2841</c:v>
                </c:pt>
                <c:pt idx="305">
                  <c:v>2817</c:v>
                </c:pt>
                <c:pt idx="306">
                  <c:v>2495</c:v>
                </c:pt>
                <c:pt idx="307">
                  <c:v>2260</c:v>
                </c:pt>
                <c:pt idx="308">
                  <c:v>2302.5</c:v>
                </c:pt>
                <c:pt idx="309">
                  <c:v>2498</c:v>
                </c:pt>
                <c:pt idx="310">
                  <c:v>2538</c:v>
                </c:pt>
                <c:pt idx="311">
                  <c:v>2514</c:v>
                </c:pt>
                <c:pt idx="312">
                  <c:v>2433</c:v>
                </c:pt>
                <c:pt idx="313">
                  <c:v>2329</c:v>
                </c:pt>
                <c:pt idx="314">
                  <c:v>2307</c:v>
                </c:pt>
                <c:pt idx="315">
                  <c:v>2120.5</c:v>
                </c:pt>
                <c:pt idx="316">
                  <c:v>1886.5</c:v>
                </c:pt>
                <c:pt idx="317">
                  <c:v>1722.5</c:v>
                </c:pt>
                <c:pt idx="318">
                  <c:v>1606.5</c:v>
                </c:pt>
                <c:pt idx="319">
                  <c:v>1574.5</c:v>
                </c:pt>
                <c:pt idx="320">
                  <c:v>1570.5</c:v>
                </c:pt>
                <c:pt idx="321">
                  <c:v>1588</c:v>
                </c:pt>
                <c:pt idx="322">
                  <c:v>1614.5</c:v>
                </c:pt>
                <c:pt idx="323">
                  <c:v>1586</c:v>
                </c:pt>
                <c:pt idx="324">
                  <c:v>1607.5</c:v>
                </c:pt>
                <c:pt idx="325">
                  <c:v>1695</c:v>
                </c:pt>
                <c:pt idx="326">
                  <c:v>1821</c:v>
                </c:pt>
                <c:pt idx="327">
                  <c:v>2047</c:v>
                </c:pt>
                <c:pt idx="328">
                  <c:v>1925.5</c:v>
                </c:pt>
                <c:pt idx="329">
                  <c:v>1819.5</c:v>
                </c:pt>
                <c:pt idx="330">
                  <c:v>1793</c:v>
                </c:pt>
                <c:pt idx="331">
                  <c:v>1901.5</c:v>
                </c:pt>
                <c:pt idx="332">
                  <c:v>2105</c:v>
                </c:pt>
                <c:pt idx="333">
                  <c:v>2281</c:v>
                </c:pt>
                <c:pt idx="334">
                  <c:v>2377.5</c:v>
                </c:pt>
                <c:pt idx="335">
                  <c:v>2145</c:v>
                </c:pt>
                <c:pt idx="336">
                  <c:v>1961</c:v>
                </c:pt>
                <c:pt idx="337">
                  <c:v>2036</c:v>
                </c:pt>
                <c:pt idx="338">
                  <c:v>1927.5</c:v>
                </c:pt>
                <c:pt idx="339">
                  <c:v>1967</c:v>
                </c:pt>
                <c:pt idx="340">
                  <c:v>1995.5</c:v>
                </c:pt>
                <c:pt idx="341">
                  <c:v>1941</c:v>
                </c:pt>
                <c:pt idx="342">
                  <c:v>1706</c:v>
                </c:pt>
                <c:pt idx="343">
                  <c:v>1552</c:v>
                </c:pt>
                <c:pt idx="344">
                  <c:v>1427.5</c:v>
                </c:pt>
                <c:pt idx="345">
                  <c:v>1271.5</c:v>
                </c:pt>
                <c:pt idx="346">
                  <c:v>1143</c:v>
                </c:pt>
                <c:pt idx="347">
                  <c:v>1075</c:v>
                </c:pt>
                <c:pt idx="348">
                  <c:v>1058</c:v>
                </c:pt>
                <c:pt idx="349">
                  <c:v>1124</c:v>
                </c:pt>
                <c:pt idx="350">
                  <c:v>1244.5</c:v>
                </c:pt>
                <c:pt idx="351">
                  <c:v>1259.5</c:v>
                </c:pt>
                <c:pt idx="352">
                  <c:v>1168</c:v>
                </c:pt>
                <c:pt idx="353">
                  <c:v>1122.5</c:v>
                </c:pt>
                <c:pt idx="354">
                  <c:v>1089.5</c:v>
                </c:pt>
                <c:pt idx="355">
                  <c:v>1091</c:v>
                </c:pt>
                <c:pt idx="356">
                  <c:v>1114.5</c:v>
                </c:pt>
                <c:pt idx="357">
                  <c:v>1168</c:v>
                </c:pt>
                <c:pt idx="358">
                  <c:v>1202</c:v>
                </c:pt>
                <c:pt idx="359">
                  <c:v>1198.5</c:v>
                </c:pt>
                <c:pt idx="360">
                  <c:v>1290.5</c:v>
                </c:pt>
                <c:pt idx="361">
                  <c:v>1286.5</c:v>
                </c:pt>
                <c:pt idx="362">
                  <c:v>1168.5</c:v>
                </c:pt>
                <c:pt idx="363">
                  <c:v>1191.5</c:v>
                </c:pt>
                <c:pt idx="364">
                  <c:v>1148</c:v>
                </c:pt>
                <c:pt idx="365">
                  <c:v>1112</c:v>
                </c:pt>
                <c:pt idx="366">
                  <c:v>1080.5</c:v>
                </c:pt>
                <c:pt idx="367">
                  <c:v>1119</c:v>
                </c:pt>
                <c:pt idx="368">
                  <c:v>1167.5</c:v>
                </c:pt>
                <c:pt idx="369">
                  <c:v>1347</c:v>
                </c:pt>
                <c:pt idx="370">
                  <c:v>1533</c:v>
                </c:pt>
                <c:pt idx="371">
                  <c:v>1733</c:v>
                </c:pt>
                <c:pt idx="372">
                  <c:v>2082.5</c:v>
                </c:pt>
                <c:pt idx="373">
                  <c:v>2473</c:v>
                </c:pt>
                <c:pt idx="374">
                  <c:v>2766</c:v>
                </c:pt>
                <c:pt idx="375">
                  <c:v>2969.5</c:v>
                </c:pt>
                <c:pt idx="376">
                  <c:v>2894.5</c:v>
                </c:pt>
                <c:pt idx="377">
                  <c:v>2855.5</c:v>
                </c:pt>
                <c:pt idx="378">
                  <c:v>2746</c:v>
                </c:pt>
                <c:pt idx="379">
                  <c:v>2609.5</c:v>
                </c:pt>
                <c:pt idx="380">
                  <c:v>2622.5</c:v>
                </c:pt>
                <c:pt idx="381">
                  <c:v>2732.5</c:v>
                </c:pt>
                <c:pt idx="382">
                  <c:v>3044.5</c:v>
                </c:pt>
                <c:pt idx="383">
                  <c:v>3183.5</c:v>
                </c:pt>
                <c:pt idx="384">
                  <c:v>3204.5</c:v>
                </c:pt>
                <c:pt idx="385">
                  <c:v>3012</c:v>
                </c:pt>
                <c:pt idx="386">
                  <c:v>2806.5</c:v>
                </c:pt>
                <c:pt idx="387">
                  <c:v>2671.5</c:v>
                </c:pt>
                <c:pt idx="388">
                  <c:v>2587.5</c:v>
                </c:pt>
                <c:pt idx="389">
                  <c:v>2600</c:v>
                </c:pt>
                <c:pt idx="390">
                  <c:v>2593</c:v>
                </c:pt>
                <c:pt idx="391">
                  <c:v>2629.5</c:v>
                </c:pt>
                <c:pt idx="392">
                  <c:v>2634.5</c:v>
                </c:pt>
                <c:pt idx="393">
                  <c:v>2471.5</c:v>
                </c:pt>
                <c:pt idx="394">
                  <c:v>2379</c:v>
                </c:pt>
                <c:pt idx="395">
                  <c:v>2329</c:v>
                </c:pt>
                <c:pt idx="396">
                  <c:v>2374</c:v>
                </c:pt>
                <c:pt idx="397">
                  <c:v>2297</c:v>
                </c:pt>
                <c:pt idx="398">
                  <c:v>2209.5</c:v>
                </c:pt>
                <c:pt idx="399">
                  <c:v>2196</c:v>
                </c:pt>
                <c:pt idx="400">
                  <c:v>1897</c:v>
                </c:pt>
                <c:pt idx="401">
                  <c:v>1516.5</c:v>
                </c:pt>
                <c:pt idx="402">
                  <c:v>1159</c:v>
                </c:pt>
                <c:pt idx="403">
                  <c:v>1174.5</c:v>
                </c:pt>
                <c:pt idx="404">
                  <c:v>1216</c:v>
                </c:pt>
                <c:pt idx="405">
                  <c:v>1225</c:v>
                </c:pt>
                <c:pt idx="406">
                  <c:v>1110.5</c:v>
                </c:pt>
                <c:pt idx="407">
                  <c:v>929</c:v>
                </c:pt>
                <c:pt idx="408">
                  <c:v>802</c:v>
                </c:pt>
                <c:pt idx="409">
                  <c:v>670.5</c:v>
                </c:pt>
                <c:pt idx="410">
                  <c:v>544.5</c:v>
                </c:pt>
                <c:pt idx="411">
                  <c:v>496</c:v>
                </c:pt>
                <c:pt idx="412">
                  <c:v>487</c:v>
                </c:pt>
                <c:pt idx="413">
                  <c:v>547</c:v>
                </c:pt>
                <c:pt idx="414">
                  <c:v>650.5</c:v>
                </c:pt>
                <c:pt idx="415">
                  <c:v>797.5</c:v>
                </c:pt>
                <c:pt idx="416">
                  <c:v>970.5</c:v>
                </c:pt>
                <c:pt idx="417">
                  <c:v>1219.5</c:v>
                </c:pt>
                <c:pt idx="418">
                  <c:v>1250.5</c:v>
                </c:pt>
                <c:pt idx="419">
                  <c:v>1172</c:v>
                </c:pt>
                <c:pt idx="420">
                  <c:v>1194</c:v>
                </c:pt>
                <c:pt idx="421">
                  <c:v>1256</c:v>
                </c:pt>
                <c:pt idx="422">
                  <c:v>1270.5</c:v>
                </c:pt>
                <c:pt idx="423">
                  <c:v>1331</c:v>
                </c:pt>
                <c:pt idx="424">
                  <c:v>1410.5</c:v>
                </c:pt>
                <c:pt idx="425">
                  <c:v>1505.5</c:v>
                </c:pt>
                <c:pt idx="426">
                  <c:v>1725.5</c:v>
                </c:pt>
                <c:pt idx="427">
                  <c:v>2296</c:v>
                </c:pt>
                <c:pt idx="428">
                  <c:v>2773</c:v>
                </c:pt>
                <c:pt idx="429">
                  <c:v>3001</c:v>
                </c:pt>
                <c:pt idx="430">
                  <c:v>3147.5</c:v>
                </c:pt>
                <c:pt idx="431">
                  <c:v>3078</c:v>
                </c:pt>
                <c:pt idx="432">
                  <c:v>2932.5</c:v>
                </c:pt>
                <c:pt idx="433">
                  <c:v>2870.5</c:v>
                </c:pt>
                <c:pt idx="434">
                  <c:v>2760</c:v>
                </c:pt>
                <c:pt idx="435">
                  <c:v>2681.5</c:v>
                </c:pt>
                <c:pt idx="436">
                  <c:v>2532.5</c:v>
                </c:pt>
                <c:pt idx="437">
                  <c:v>2498.5</c:v>
                </c:pt>
                <c:pt idx="438">
                  <c:v>2551.5</c:v>
                </c:pt>
                <c:pt idx="439">
                  <c:v>2626.5</c:v>
                </c:pt>
                <c:pt idx="440">
                  <c:v>2617</c:v>
                </c:pt>
                <c:pt idx="441">
                  <c:v>2466</c:v>
                </c:pt>
                <c:pt idx="442">
                  <c:v>2134.5</c:v>
                </c:pt>
                <c:pt idx="443">
                  <c:v>1945.5</c:v>
                </c:pt>
                <c:pt idx="444">
                  <c:v>1890.5</c:v>
                </c:pt>
                <c:pt idx="445">
                  <c:v>2203.5</c:v>
                </c:pt>
                <c:pt idx="446">
                  <c:v>2352</c:v>
                </c:pt>
                <c:pt idx="447">
                  <c:v>2603</c:v>
                </c:pt>
                <c:pt idx="448">
                  <c:v>2768</c:v>
                </c:pt>
                <c:pt idx="449">
                  <c:v>2936</c:v>
                </c:pt>
                <c:pt idx="450">
                  <c:v>2802</c:v>
                </c:pt>
                <c:pt idx="451">
                  <c:v>2764.5</c:v>
                </c:pt>
                <c:pt idx="452">
                  <c:v>2945</c:v>
                </c:pt>
                <c:pt idx="453">
                  <c:v>3076</c:v>
                </c:pt>
                <c:pt idx="454">
                  <c:v>3068.5</c:v>
                </c:pt>
                <c:pt idx="455">
                  <c:v>3178</c:v>
                </c:pt>
                <c:pt idx="456">
                  <c:v>3132</c:v>
                </c:pt>
                <c:pt idx="457">
                  <c:v>3014.5</c:v>
                </c:pt>
                <c:pt idx="458">
                  <c:v>2958.5</c:v>
                </c:pt>
                <c:pt idx="459">
                  <c:v>2912</c:v>
                </c:pt>
                <c:pt idx="460">
                  <c:v>2754.5</c:v>
                </c:pt>
                <c:pt idx="461">
                  <c:v>2670.5</c:v>
                </c:pt>
                <c:pt idx="462">
                  <c:v>2449.5</c:v>
                </c:pt>
                <c:pt idx="463">
                  <c:v>2274.5</c:v>
                </c:pt>
                <c:pt idx="464">
                  <c:v>2493</c:v>
                </c:pt>
                <c:pt idx="465">
                  <c:v>2768</c:v>
                </c:pt>
                <c:pt idx="466">
                  <c:v>2633</c:v>
                </c:pt>
                <c:pt idx="467">
                  <c:v>2603.5</c:v>
                </c:pt>
                <c:pt idx="468">
                  <c:v>2730.5</c:v>
                </c:pt>
                <c:pt idx="469">
                  <c:v>2839</c:v>
                </c:pt>
                <c:pt idx="470">
                  <c:v>3022.5</c:v>
                </c:pt>
                <c:pt idx="471">
                  <c:v>3133</c:v>
                </c:pt>
                <c:pt idx="472">
                  <c:v>3156</c:v>
                </c:pt>
                <c:pt idx="473">
                  <c:v>3217.5</c:v>
                </c:pt>
                <c:pt idx="474">
                  <c:v>3446.5</c:v>
                </c:pt>
                <c:pt idx="475">
                  <c:v>3629.5</c:v>
                </c:pt>
                <c:pt idx="476">
                  <c:v>3498</c:v>
                </c:pt>
                <c:pt idx="477">
                  <c:v>3283.5</c:v>
                </c:pt>
                <c:pt idx="478">
                  <c:v>3005</c:v>
                </c:pt>
                <c:pt idx="479">
                  <c:v>2759</c:v>
                </c:pt>
                <c:pt idx="480">
                  <c:v>2707</c:v>
                </c:pt>
                <c:pt idx="481">
                  <c:v>2499.5</c:v>
                </c:pt>
                <c:pt idx="482">
                  <c:v>2502.5</c:v>
                </c:pt>
                <c:pt idx="483">
                  <c:v>2410</c:v>
                </c:pt>
                <c:pt idx="484">
                  <c:v>2342</c:v>
                </c:pt>
                <c:pt idx="485">
                  <c:v>2297.5</c:v>
                </c:pt>
                <c:pt idx="486">
                  <c:v>2451</c:v>
                </c:pt>
                <c:pt idx="487">
                  <c:v>2517</c:v>
                </c:pt>
                <c:pt idx="488">
                  <c:v>2507</c:v>
                </c:pt>
                <c:pt idx="489">
                  <c:v>2455</c:v>
                </c:pt>
                <c:pt idx="490">
                  <c:v>2344.5</c:v>
                </c:pt>
                <c:pt idx="491">
                  <c:v>2104.5</c:v>
                </c:pt>
                <c:pt idx="492">
                  <c:v>2066.5</c:v>
                </c:pt>
                <c:pt idx="493">
                  <c:v>2106</c:v>
                </c:pt>
                <c:pt idx="494">
                  <c:v>2331.5</c:v>
                </c:pt>
                <c:pt idx="495">
                  <c:v>2457.5</c:v>
                </c:pt>
                <c:pt idx="496">
                  <c:v>2482.5</c:v>
                </c:pt>
                <c:pt idx="497">
                  <c:v>2425</c:v>
                </c:pt>
                <c:pt idx="498">
                  <c:v>2486</c:v>
                </c:pt>
                <c:pt idx="499">
                  <c:v>2767.5</c:v>
                </c:pt>
                <c:pt idx="500">
                  <c:v>3059</c:v>
                </c:pt>
                <c:pt idx="501">
                  <c:v>3248.5</c:v>
                </c:pt>
                <c:pt idx="502">
                  <c:v>3449</c:v>
                </c:pt>
                <c:pt idx="503">
                  <c:v>3462.5</c:v>
                </c:pt>
                <c:pt idx="504">
                  <c:v>3466</c:v>
                </c:pt>
                <c:pt idx="505">
                  <c:v>3589</c:v>
                </c:pt>
                <c:pt idx="506">
                  <c:v>3799.5</c:v>
                </c:pt>
                <c:pt idx="507">
                  <c:v>4022</c:v>
                </c:pt>
                <c:pt idx="508">
                  <c:v>4119.5</c:v>
                </c:pt>
                <c:pt idx="509">
                  <c:v>4383.5</c:v>
                </c:pt>
                <c:pt idx="510">
                  <c:v>4652</c:v>
                </c:pt>
                <c:pt idx="511">
                  <c:v>4653</c:v>
                </c:pt>
                <c:pt idx="512">
                  <c:v>4672</c:v>
                </c:pt>
                <c:pt idx="513">
                  <c:v>4680.5</c:v>
                </c:pt>
                <c:pt idx="514">
                  <c:v>4528.5</c:v>
                </c:pt>
                <c:pt idx="515">
                  <c:v>4448</c:v>
                </c:pt>
                <c:pt idx="516">
                  <c:v>4377.5</c:v>
                </c:pt>
                <c:pt idx="517">
                  <c:v>4500.5</c:v>
                </c:pt>
                <c:pt idx="518">
                  <c:v>4500</c:v>
                </c:pt>
                <c:pt idx="519">
                  <c:v>4212</c:v>
                </c:pt>
                <c:pt idx="520">
                  <c:v>3819.5</c:v>
                </c:pt>
                <c:pt idx="521">
                  <c:v>3747.5</c:v>
                </c:pt>
                <c:pt idx="522">
                  <c:v>3745.5</c:v>
                </c:pt>
                <c:pt idx="523">
                  <c:v>3990.5</c:v>
                </c:pt>
                <c:pt idx="524">
                  <c:v>3749.5</c:v>
                </c:pt>
                <c:pt idx="525">
                  <c:v>3979</c:v>
                </c:pt>
                <c:pt idx="526">
                  <c:v>4173</c:v>
                </c:pt>
                <c:pt idx="527">
                  <c:v>4024.5</c:v>
                </c:pt>
                <c:pt idx="528">
                  <c:v>4196</c:v>
                </c:pt>
                <c:pt idx="529">
                  <c:v>4432</c:v>
                </c:pt>
                <c:pt idx="530">
                  <c:v>4433.5</c:v>
                </c:pt>
                <c:pt idx="531">
                  <c:v>4329.5</c:v>
                </c:pt>
                <c:pt idx="532">
                  <c:v>4451.5</c:v>
                </c:pt>
                <c:pt idx="533">
                  <c:v>4517</c:v>
                </c:pt>
                <c:pt idx="534">
                  <c:v>4514</c:v>
                </c:pt>
                <c:pt idx="535">
                  <c:v>4480.5</c:v>
                </c:pt>
                <c:pt idx="536">
                  <c:v>4379</c:v>
                </c:pt>
                <c:pt idx="537">
                  <c:v>4366</c:v>
                </c:pt>
                <c:pt idx="538">
                  <c:v>4116.5</c:v>
                </c:pt>
                <c:pt idx="539">
                  <c:v>4244</c:v>
                </c:pt>
                <c:pt idx="540">
                  <c:v>4278.5</c:v>
                </c:pt>
                <c:pt idx="541">
                  <c:v>4100</c:v>
                </c:pt>
                <c:pt idx="542">
                  <c:v>3771</c:v>
                </c:pt>
                <c:pt idx="543">
                  <c:v>3473</c:v>
                </c:pt>
                <c:pt idx="544">
                  <c:v>3057</c:v>
                </c:pt>
                <c:pt idx="545">
                  <c:v>2555</c:v>
                </c:pt>
                <c:pt idx="546">
                  <c:v>2200.5</c:v>
                </c:pt>
                <c:pt idx="547">
                  <c:v>2045.5</c:v>
                </c:pt>
                <c:pt idx="548">
                  <c:v>1933.5</c:v>
                </c:pt>
                <c:pt idx="549">
                  <c:v>1846.5</c:v>
                </c:pt>
                <c:pt idx="550">
                  <c:v>1752.5</c:v>
                </c:pt>
                <c:pt idx="551">
                  <c:v>1638.5</c:v>
                </c:pt>
                <c:pt idx="552">
                  <c:v>1474.5</c:v>
                </c:pt>
                <c:pt idx="553">
                  <c:v>1399</c:v>
                </c:pt>
                <c:pt idx="554">
                  <c:v>1198.5</c:v>
                </c:pt>
                <c:pt idx="555">
                  <c:v>1023.5</c:v>
                </c:pt>
                <c:pt idx="556">
                  <c:v>889</c:v>
                </c:pt>
                <c:pt idx="557">
                  <c:v>774</c:v>
                </c:pt>
                <c:pt idx="558">
                  <c:v>674.5</c:v>
                </c:pt>
                <c:pt idx="559">
                  <c:v>661.5</c:v>
                </c:pt>
                <c:pt idx="560">
                  <c:v>703.5</c:v>
                </c:pt>
                <c:pt idx="561">
                  <c:v>719</c:v>
                </c:pt>
                <c:pt idx="562">
                  <c:v>723</c:v>
                </c:pt>
                <c:pt idx="563">
                  <c:v>881.5</c:v>
                </c:pt>
                <c:pt idx="564">
                  <c:v>960</c:v>
                </c:pt>
                <c:pt idx="565">
                  <c:v>1028</c:v>
                </c:pt>
                <c:pt idx="566">
                  <c:v>1159</c:v>
                </c:pt>
                <c:pt idx="567">
                  <c:v>1247.5</c:v>
                </c:pt>
                <c:pt idx="568">
                  <c:v>1458.5</c:v>
                </c:pt>
                <c:pt idx="569">
                  <c:v>1695.5</c:v>
                </c:pt>
                <c:pt idx="570">
                  <c:v>2141</c:v>
                </c:pt>
                <c:pt idx="571">
                  <c:v>2832</c:v>
                </c:pt>
                <c:pt idx="572">
                  <c:v>3378.5</c:v>
                </c:pt>
                <c:pt idx="573">
                  <c:v>3689.5</c:v>
                </c:pt>
                <c:pt idx="574">
                  <c:v>3928</c:v>
                </c:pt>
                <c:pt idx="575">
                  <c:v>3909.5</c:v>
                </c:pt>
                <c:pt idx="576">
                  <c:v>3808.5</c:v>
                </c:pt>
                <c:pt idx="577">
                  <c:v>3598.5</c:v>
                </c:pt>
                <c:pt idx="578">
                  <c:v>3491.5</c:v>
                </c:pt>
                <c:pt idx="579">
                  <c:v>3461.5</c:v>
                </c:pt>
                <c:pt idx="580">
                  <c:v>3330</c:v>
                </c:pt>
                <c:pt idx="581">
                  <c:v>3533</c:v>
                </c:pt>
                <c:pt idx="582">
                  <c:v>3510.5</c:v>
                </c:pt>
                <c:pt idx="583">
                  <c:v>3610</c:v>
                </c:pt>
                <c:pt idx="584">
                  <c:v>3665.5</c:v>
                </c:pt>
                <c:pt idx="585">
                  <c:v>3773.5</c:v>
                </c:pt>
                <c:pt idx="586">
                  <c:v>3870</c:v>
                </c:pt>
                <c:pt idx="587">
                  <c:v>3733.5</c:v>
                </c:pt>
                <c:pt idx="588">
                  <c:v>3515.5</c:v>
                </c:pt>
                <c:pt idx="589">
                  <c:v>3331.5</c:v>
                </c:pt>
                <c:pt idx="590">
                  <c:v>2960</c:v>
                </c:pt>
                <c:pt idx="591">
                  <c:v>2579</c:v>
                </c:pt>
                <c:pt idx="592">
                  <c:v>2438</c:v>
                </c:pt>
                <c:pt idx="593">
                  <c:v>2316</c:v>
                </c:pt>
                <c:pt idx="594">
                  <c:v>2293</c:v>
                </c:pt>
                <c:pt idx="595">
                  <c:v>2374.5</c:v>
                </c:pt>
                <c:pt idx="596">
                  <c:v>2567.5</c:v>
                </c:pt>
                <c:pt idx="597">
                  <c:v>2521.5</c:v>
                </c:pt>
                <c:pt idx="598">
                  <c:v>2402</c:v>
                </c:pt>
                <c:pt idx="599">
                  <c:v>2350.5</c:v>
                </c:pt>
                <c:pt idx="600">
                  <c:v>2361</c:v>
                </c:pt>
                <c:pt idx="601">
                  <c:v>2512.5</c:v>
                </c:pt>
                <c:pt idx="602">
                  <c:v>2522.5</c:v>
                </c:pt>
                <c:pt idx="603">
                  <c:v>2474</c:v>
                </c:pt>
                <c:pt idx="604">
                  <c:v>2560</c:v>
                </c:pt>
                <c:pt idx="605">
                  <c:v>2598.5</c:v>
                </c:pt>
                <c:pt idx="606">
                  <c:v>2791.5</c:v>
                </c:pt>
                <c:pt idx="607">
                  <c:v>3042.5</c:v>
                </c:pt>
                <c:pt idx="608">
                  <c:v>3055.5</c:v>
                </c:pt>
                <c:pt idx="609">
                  <c:v>3134.5</c:v>
                </c:pt>
                <c:pt idx="610">
                  <c:v>3057.5</c:v>
                </c:pt>
                <c:pt idx="611">
                  <c:v>3031.5</c:v>
                </c:pt>
                <c:pt idx="612">
                  <c:v>3142</c:v>
                </c:pt>
                <c:pt idx="613">
                  <c:v>3449</c:v>
                </c:pt>
                <c:pt idx="614">
                  <c:v>3673.5</c:v>
                </c:pt>
                <c:pt idx="615">
                  <c:v>3758</c:v>
                </c:pt>
                <c:pt idx="616">
                  <c:v>3710.5</c:v>
                </c:pt>
                <c:pt idx="617">
                  <c:v>3554</c:v>
                </c:pt>
                <c:pt idx="618">
                  <c:v>3346.5</c:v>
                </c:pt>
                <c:pt idx="619">
                  <c:v>3473</c:v>
                </c:pt>
                <c:pt idx="620">
                  <c:v>3837.5</c:v>
                </c:pt>
                <c:pt idx="621">
                  <c:v>4170.5</c:v>
                </c:pt>
                <c:pt idx="622">
                  <c:v>4312</c:v>
                </c:pt>
                <c:pt idx="623">
                  <c:v>4538</c:v>
                </c:pt>
                <c:pt idx="624">
                  <c:v>4753.5</c:v>
                </c:pt>
                <c:pt idx="625">
                  <c:v>4837.5</c:v>
                </c:pt>
                <c:pt idx="626">
                  <c:v>5171.5</c:v>
                </c:pt>
                <c:pt idx="627">
                  <c:v>5328</c:v>
                </c:pt>
                <c:pt idx="628">
                  <c:v>5390.5</c:v>
                </c:pt>
                <c:pt idx="629">
                  <c:v>5503.5</c:v>
                </c:pt>
                <c:pt idx="630">
                  <c:v>5577.5</c:v>
                </c:pt>
                <c:pt idx="631">
                  <c:v>5602</c:v>
                </c:pt>
                <c:pt idx="632">
                  <c:v>5689.5</c:v>
                </c:pt>
                <c:pt idx="633">
                  <c:v>5763</c:v>
                </c:pt>
                <c:pt idx="634">
                  <c:v>5866</c:v>
                </c:pt>
                <c:pt idx="635">
                  <c:v>5989.5</c:v>
                </c:pt>
                <c:pt idx="636">
                  <c:v>5997</c:v>
                </c:pt>
                <c:pt idx="637">
                  <c:v>5897.5</c:v>
                </c:pt>
                <c:pt idx="638">
                  <c:v>5909</c:v>
                </c:pt>
                <c:pt idx="639">
                  <c:v>5767.5</c:v>
                </c:pt>
                <c:pt idx="640">
                  <c:v>5553.5</c:v>
                </c:pt>
                <c:pt idx="641">
                  <c:v>5445</c:v>
                </c:pt>
                <c:pt idx="642">
                  <c:v>5509.5</c:v>
                </c:pt>
                <c:pt idx="643">
                  <c:v>5524</c:v>
                </c:pt>
                <c:pt idx="644">
                  <c:v>5450.5</c:v>
                </c:pt>
                <c:pt idx="645">
                  <c:v>5252.5</c:v>
                </c:pt>
                <c:pt idx="646">
                  <c:v>5359.5</c:v>
                </c:pt>
                <c:pt idx="647">
                  <c:v>5703.5</c:v>
                </c:pt>
                <c:pt idx="648">
                  <c:v>5932.5</c:v>
                </c:pt>
                <c:pt idx="649">
                  <c:v>5975</c:v>
                </c:pt>
                <c:pt idx="650">
                  <c:v>5947</c:v>
                </c:pt>
                <c:pt idx="651">
                  <c:v>5889</c:v>
                </c:pt>
                <c:pt idx="652">
                  <c:v>5855</c:v>
                </c:pt>
                <c:pt idx="653">
                  <c:v>5794.5</c:v>
                </c:pt>
                <c:pt idx="654">
                  <c:v>5799</c:v>
                </c:pt>
                <c:pt idx="655">
                  <c:v>5820.5</c:v>
                </c:pt>
                <c:pt idx="656">
                  <c:v>5625</c:v>
                </c:pt>
                <c:pt idx="657">
                  <c:v>5511.5</c:v>
                </c:pt>
                <c:pt idx="658">
                  <c:v>5474.5</c:v>
                </c:pt>
                <c:pt idx="659">
                  <c:v>5638.5</c:v>
                </c:pt>
                <c:pt idx="660">
                  <c:v>5769</c:v>
                </c:pt>
                <c:pt idx="661">
                  <c:v>5735</c:v>
                </c:pt>
                <c:pt idx="662">
                  <c:v>5641.5</c:v>
                </c:pt>
                <c:pt idx="663">
                  <c:v>5470</c:v>
                </c:pt>
                <c:pt idx="664">
                  <c:v>5115.5</c:v>
                </c:pt>
                <c:pt idx="665">
                  <c:v>4876</c:v>
                </c:pt>
                <c:pt idx="666">
                  <c:v>4476.5</c:v>
                </c:pt>
                <c:pt idx="667">
                  <c:v>4248.5</c:v>
                </c:pt>
                <c:pt idx="668">
                  <c:v>4313</c:v>
                </c:pt>
                <c:pt idx="669">
                  <c:v>4292</c:v>
                </c:pt>
                <c:pt idx="670">
                  <c:v>4175.5</c:v>
                </c:pt>
                <c:pt idx="671">
                  <c:v>4251.5</c:v>
                </c:pt>
                <c:pt idx="672">
                  <c:v>4050.5</c:v>
                </c:pt>
                <c:pt idx="673">
                  <c:v>3998</c:v>
                </c:pt>
                <c:pt idx="674">
                  <c:v>3910</c:v>
                </c:pt>
                <c:pt idx="675">
                  <c:v>3813.5</c:v>
                </c:pt>
                <c:pt idx="676">
                  <c:v>3722.5</c:v>
                </c:pt>
                <c:pt idx="677">
                  <c:v>3369</c:v>
                </c:pt>
                <c:pt idx="678">
                  <c:v>3051.5</c:v>
                </c:pt>
                <c:pt idx="679">
                  <c:v>2857</c:v>
                </c:pt>
                <c:pt idx="680">
                  <c:v>2594</c:v>
                </c:pt>
                <c:pt idx="681">
                  <c:v>2332.5</c:v>
                </c:pt>
                <c:pt idx="682">
                  <c:v>2299.5</c:v>
                </c:pt>
                <c:pt idx="683">
                  <c:v>2402.5</c:v>
                </c:pt>
                <c:pt idx="684">
                  <c:v>2738</c:v>
                </c:pt>
                <c:pt idx="685">
                  <c:v>2953</c:v>
                </c:pt>
                <c:pt idx="686">
                  <c:v>2971.5</c:v>
                </c:pt>
                <c:pt idx="687">
                  <c:v>2773</c:v>
                </c:pt>
                <c:pt idx="688">
                  <c:v>2397.5</c:v>
                </c:pt>
                <c:pt idx="689">
                  <c:v>2037</c:v>
                </c:pt>
                <c:pt idx="690">
                  <c:v>2059.5</c:v>
                </c:pt>
                <c:pt idx="691">
                  <c:v>2197</c:v>
                </c:pt>
                <c:pt idx="692">
                  <c:v>2275</c:v>
                </c:pt>
                <c:pt idx="693">
                  <c:v>2194</c:v>
                </c:pt>
                <c:pt idx="694">
                  <c:v>2015.5</c:v>
                </c:pt>
                <c:pt idx="695">
                  <c:v>1812</c:v>
                </c:pt>
                <c:pt idx="696">
                  <c:v>1725</c:v>
                </c:pt>
                <c:pt idx="697">
                  <c:v>1602</c:v>
                </c:pt>
                <c:pt idx="698">
                  <c:v>1613.5</c:v>
                </c:pt>
                <c:pt idx="699">
                  <c:v>1551</c:v>
                </c:pt>
                <c:pt idx="700">
                  <c:v>1399</c:v>
                </c:pt>
                <c:pt idx="701">
                  <c:v>1254</c:v>
                </c:pt>
                <c:pt idx="702">
                  <c:v>1187.5</c:v>
                </c:pt>
                <c:pt idx="703">
                  <c:v>1158</c:v>
                </c:pt>
                <c:pt idx="704">
                  <c:v>1178</c:v>
                </c:pt>
                <c:pt idx="705">
                  <c:v>1061</c:v>
                </c:pt>
                <c:pt idx="706">
                  <c:v>964.5</c:v>
                </c:pt>
                <c:pt idx="707">
                  <c:v>943</c:v>
                </c:pt>
                <c:pt idx="708">
                  <c:v>1052</c:v>
                </c:pt>
                <c:pt idx="709">
                  <c:v>1169.5</c:v>
                </c:pt>
                <c:pt idx="710">
                  <c:v>1155</c:v>
                </c:pt>
                <c:pt idx="711">
                  <c:v>1148.5</c:v>
                </c:pt>
                <c:pt idx="712">
                  <c:v>1118</c:v>
                </c:pt>
                <c:pt idx="713">
                  <c:v>1046.5</c:v>
                </c:pt>
                <c:pt idx="714">
                  <c:v>1110.5</c:v>
                </c:pt>
                <c:pt idx="715">
                  <c:v>1328.5</c:v>
                </c:pt>
                <c:pt idx="716">
                  <c:v>1527</c:v>
                </c:pt>
                <c:pt idx="717">
                  <c:v>1625</c:v>
                </c:pt>
                <c:pt idx="718">
                  <c:v>1685</c:v>
                </c:pt>
                <c:pt idx="719">
                  <c:v>1747.5</c:v>
                </c:pt>
                <c:pt idx="720">
                  <c:v>1763</c:v>
                </c:pt>
                <c:pt idx="721">
                  <c:v>1850</c:v>
                </c:pt>
                <c:pt idx="722">
                  <c:v>1876.5</c:v>
                </c:pt>
                <c:pt idx="723">
                  <c:v>1857</c:v>
                </c:pt>
                <c:pt idx="724">
                  <c:v>1732.5</c:v>
                </c:pt>
                <c:pt idx="725">
                  <c:v>1682.5</c:v>
                </c:pt>
                <c:pt idx="726">
                  <c:v>1719.5</c:v>
                </c:pt>
                <c:pt idx="727">
                  <c:v>1790</c:v>
                </c:pt>
                <c:pt idx="728">
                  <c:v>1884.5</c:v>
                </c:pt>
                <c:pt idx="729">
                  <c:v>1790</c:v>
                </c:pt>
                <c:pt idx="730">
                  <c:v>1506.5</c:v>
                </c:pt>
                <c:pt idx="731">
                  <c:v>1475.5</c:v>
                </c:pt>
                <c:pt idx="732">
                  <c:v>1690.5</c:v>
                </c:pt>
                <c:pt idx="733">
                  <c:v>1879.5</c:v>
                </c:pt>
                <c:pt idx="734">
                  <c:v>1867</c:v>
                </c:pt>
                <c:pt idx="735">
                  <c:v>1753</c:v>
                </c:pt>
                <c:pt idx="736">
                  <c:v>1637.5</c:v>
                </c:pt>
                <c:pt idx="737">
                  <c:v>1637</c:v>
                </c:pt>
                <c:pt idx="738">
                  <c:v>1653.5</c:v>
                </c:pt>
                <c:pt idx="739">
                  <c:v>1710.5</c:v>
                </c:pt>
                <c:pt idx="740">
                  <c:v>1763</c:v>
                </c:pt>
                <c:pt idx="741">
                  <c:v>1769</c:v>
                </c:pt>
                <c:pt idx="742">
                  <c:v>1796.5</c:v>
                </c:pt>
                <c:pt idx="743">
                  <c:v>1752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</c:v>
                </c:pt>
                <c:pt idx="8">
                  <c:v>61.5</c:v>
                </c:pt>
                <c:pt idx="9">
                  <c:v>400.5</c:v>
                </c:pt>
                <c:pt idx="10">
                  <c:v>871.5</c:v>
                </c:pt>
                <c:pt idx="11">
                  <c:v>1282</c:v>
                </c:pt>
                <c:pt idx="12">
                  <c:v>1567</c:v>
                </c:pt>
                <c:pt idx="13">
                  <c:v>1736.5</c:v>
                </c:pt>
                <c:pt idx="14">
                  <c:v>1720.5</c:v>
                </c:pt>
                <c:pt idx="15">
                  <c:v>1479</c:v>
                </c:pt>
                <c:pt idx="16">
                  <c:v>1164.5</c:v>
                </c:pt>
                <c:pt idx="17">
                  <c:v>760.5</c:v>
                </c:pt>
                <c:pt idx="18">
                  <c:v>340</c:v>
                </c:pt>
                <c:pt idx="19">
                  <c:v>46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56</c:v>
                </c:pt>
                <c:pt idx="33">
                  <c:v>412</c:v>
                </c:pt>
                <c:pt idx="34">
                  <c:v>958</c:v>
                </c:pt>
                <c:pt idx="35">
                  <c:v>1403</c:v>
                </c:pt>
                <c:pt idx="36">
                  <c:v>1831.5</c:v>
                </c:pt>
                <c:pt idx="37">
                  <c:v>2122</c:v>
                </c:pt>
                <c:pt idx="38">
                  <c:v>2108</c:v>
                </c:pt>
                <c:pt idx="39">
                  <c:v>1936</c:v>
                </c:pt>
                <c:pt idx="40">
                  <c:v>1520.5</c:v>
                </c:pt>
                <c:pt idx="41">
                  <c:v>971.5</c:v>
                </c:pt>
                <c:pt idx="42">
                  <c:v>414</c:v>
                </c:pt>
                <c:pt idx="43">
                  <c:v>49.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41</c:v>
                </c:pt>
                <c:pt idx="57">
                  <c:v>276.5</c:v>
                </c:pt>
                <c:pt idx="58">
                  <c:v>587</c:v>
                </c:pt>
                <c:pt idx="59">
                  <c:v>908.5</c:v>
                </c:pt>
                <c:pt idx="60">
                  <c:v>1219</c:v>
                </c:pt>
                <c:pt idx="61">
                  <c:v>1274.5</c:v>
                </c:pt>
                <c:pt idx="62">
                  <c:v>1249.5</c:v>
                </c:pt>
                <c:pt idx="63">
                  <c:v>1168.5</c:v>
                </c:pt>
                <c:pt idx="64">
                  <c:v>905</c:v>
                </c:pt>
                <c:pt idx="65">
                  <c:v>570.5</c:v>
                </c:pt>
                <c:pt idx="66">
                  <c:v>238.5</c:v>
                </c:pt>
                <c:pt idx="67">
                  <c:v>33.5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8</c:v>
                </c:pt>
                <c:pt idx="81">
                  <c:v>162</c:v>
                </c:pt>
                <c:pt idx="82">
                  <c:v>373</c:v>
                </c:pt>
                <c:pt idx="83">
                  <c:v>561</c:v>
                </c:pt>
                <c:pt idx="84">
                  <c:v>757</c:v>
                </c:pt>
                <c:pt idx="85">
                  <c:v>798</c:v>
                </c:pt>
                <c:pt idx="86">
                  <c:v>836.5</c:v>
                </c:pt>
                <c:pt idx="87">
                  <c:v>693</c:v>
                </c:pt>
                <c:pt idx="88">
                  <c:v>566.5</c:v>
                </c:pt>
                <c:pt idx="89">
                  <c:v>414</c:v>
                </c:pt>
                <c:pt idx="90">
                  <c:v>173.5</c:v>
                </c:pt>
                <c:pt idx="91">
                  <c:v>2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2</c:v>
                </c:pt>
                <c:pt idx="105">
                  <c:v>282</c:v>
                </c:pt>
                <c:pt idx="106">
                  <c:v>710</c:v>
                </c:pt>
                <c:pt idx="107">
                  <c:v>1161.5</c:v>
                </c:pt>
                <c:pt idx="108">
                  <c:v>1516</c:v>
                </c:pt>
                <c:pt idx="109">
                  <c:v>1708.5</c:v>
                </c:pt>
                <c:pt idx="110">
                  <c:v>1660.5</c:v>
                </c:pt>
                <c:pt idx="111">
                  <c:v>1539</c:v>
                </c:pt>
                <c:pt idx="112">
                  <c:v>1241</c:v>
                </c:pt>
                <c:pt idx="113">
                  <c:v>865.5</c:v>
                </c:pt>
                <c:pt idx="114">
                  <c:v>388</c:v>
                </c:pt>
                <c:pt idx="115">
                  <c:v>44.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8</c:v>
                </c:pt>
                <c:pt idx="129">
                  <c:v>311</c:v>
                </c:pt>
                <c:pt idx="130">
                  <c:v>769</c:v>
                </c:pt>
                <c:pt idx="131">
                  <c:v>1236.5</c:v>
                </c:pt>
                <c:pt idx="132">
                  <c:v>1691.5</c:v>
                </c:pt>
                <c:pt idx="133">
                  <c:v>1885</c:v>
                </c:pt>
                <c:pt idx="134">
                  <c:v>1719.5</c:v>
                </c:pt>
                <c:pt idx="135">
                  <c:v>1487</c:v>
                </c:pt>
                <c:pt idx="136">
                  <c:v>1064.5</c:v>
                </c:pt>
                <c:pt idx="137">
                  <c:v>712.5</c:v>
                </c:pt>
                <c:pt idx="138">
                  <c:v>309.5</c:v>
                </c:pt>
                <c:pt idx="139">
                  <c:v>35.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5</c:v>
                </c:pt>
                <c:pt idx="152">
                  <c:v>32</c:v>
                </c:pt>
                <c:pt idx="153">
                  <c:v>429.5</c:v>
                </c:pt>
                <c:pt idx="154">
                  <c:v>1059</c:v>
                </c:pt>
                <c:pt idx="155">
                  <c:v>1643.5</c:v>
                </c:pt>
                <c:pt idx="156">
                  <c:v>2024.5</c:v>
                </c:pt>
                <c:pt idx="157">
                  <c:v>2122</c:v>
                </c:pt>
                <c:pt idx="158">
                  <c:v>1959.5</c:v>
                </c:pt>
                <c:pt idx="159">
                  <c:v>1587.5</c:v>
                </c:pt>
                <c:pt idx="160">
                  <c:v>1246.5</c:v>
                </c:pt>
                <c:pt idx="161">
                  <c:v>831</c:v>
                </c:pt>
                <c:pt idx="162">
                  <c:v>373</c:v>
                </c:pt>
                <c:pt idx="163">
                  <c:v>36.5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6</c:v>
                </c:pt>
                <c:pt idx="177">
                  <c:v>342</c:v>
                </c:pt>
                <c:pt idx="178">
                  <c:v>855.5</c:v>
                </c:pt>
                <c:pt idx="179">
                  <c:v>1299</c:v>
                </c:pt>
                <c:pt idx="180">
                  <c:v>1624.5</c:v>
                </c:pt>
                <c:pt idx="181">
                  <c:v>1773</c:v>
                </c:pt>
                <c:pt idx="182">
                  <c:v>1652.5</c:v>
                </c:pt>
                <c:pt idx="183">
                  <c:v>1352.5</c:v>
                </c:pt>
                <c:pt idx="184">
                  <c:v>1038</c:v>
                </c:pt>
                <c:pt idx="185">
                  <c:v>630.5</c:v>
                </c:pt>
                <c:pt idx="186">
                  <c:v>220</c:v>
                </c:pt>
                <c:pt idx="187">
                  <c:v>19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22</c:v>
                </c:pt>
                <c:pt idx="201">
                  <c:v>262.5</c:v>
                </c:pt>
                <c:pt idx="202">
                  <c:v>666.5</c:v>
                </c:pt>
                <c:pt idx="203">
                  <c:v>1086.5</c:v>
                </c:pt>
                <c:pt idx="204">
                  <c:v>1427.5</c:v>
                </c:pt>
                <c:pt idx="205">
                  <c:v>1589</c:v>
                </c:pt>
                <c:pt idx="206">
                  <c:v>1450.5</c:v>
                </c:pt>
                <c:pt idx="207">
                  <c:v>1328.5</c:v>
                </c:pt>
                <c:pt idx="208">
                  <c:v>1047</c:v>
                </c:pt>
                <c:pt idx="209">
                  <c:v>639</c:v>
                </c:pt>
                <c:pt idx="210">
                  <c:v>235</c:v>
                </c:pt>
                <c:pt idx="211">
                  <c:v>14.5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5</c:v>
                </c:pt>
                <c:pt idx="224">
                  <c:v>28.5</c:v>
                </c:pt>
                <c:pt idx="225">
                  <c:v>275.5</c:v>
                </c:pt>
                <c:pt idx="226">
                  <c:v>692.5</c:v>
                </c:pt>
                <c:pt idx="227">
                  <c:v>1096</c:v>
                </c:pt>
                <c:pt idx="228">
                  <c:v>1304.5</c:v>
                </c:pt>
                <c:pt idx="229">
                  <c:v>1330.5</c:v>
                </c:pt>
                <c:pt idx="230">
                  <c:v>1286.5</c:v>
                </c:pt>
                <c:pt idx="231">
                  <c:v>1177.5</c:v>
                </c:pt>
                <c:pt idx="232">
                  <c:v>927.5</c:v>
                </c:pt>
                <c:pt idx="233">
                  <c:v>677.5</c:v>
                </c:pt>
                <c:pt idx="234">
                  <c:v>303.5</c:v>
                </c:pt>
                <c:pt idx="235">
                  <c:v>24.5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.5</c:v>
                </c:pt>
                <c:pt idx="248">
                  <c:v>28</c:v>
                </c:pt>
                <c:pt idx="249">
                  <c:v>376</c:v>
                </c:pt>
                <c:pt idx="250">
                  <c:v>900</c:v>
                </c:pt>
                <c:pt idx="251">
                  <c:v>1296.5</c:v>
                </c:pt>
                <c:pt idx="252">
                  <c:v>1624.5</c:v>
                </c:pt>
                <c:pt idx="253">
                  <c:v>1677</c:v>
                </c:pt>
                <c:pt idx="254">
                  <c:v>1595</c:v>
                </c:pt>
                <c:pt idx="255">
                  <c:v>1399</c:v>
                </c:pt>
                <c:pt idx="256">
                  <c:v>1063</c:v>
                </c:pt>
                <c:pt idx="257">
                  <c:v>709</c:v>
                </c:pt>
                <c:pt idx="258">
                  <c:v>279</c:v>
                </c:pt>
                <c:pt idx="259">
                  <c:v>18.5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.5</c:v>
                </c:pt>
                <c:pt idx="272">
                  <c:v>31</c:v>
                </c:pt>
                <c:pt idx="273">
                  <c:v>318</c:v>
                </c:pt>
                <c:pt idx="274">
                  <c:v>768</c:v>
                </c:pt>
                <c:pt idx="275">
                  <c:v>1130.5</c:v>
                </c:pt>
                <c:pt idx="276">
                  <c:v>1348</c:v>
                </c:pt>
                <c:pt idx="277">
                  <c:v>1389.5</c:v>
                </c:pt>
                <c:pt idx="278">
                  <c:v>1369</c:v>
                </c:pt>
                <c:pt idx="279">
                  <c:v>1147.5</c:v>
                </c:pt>
                <c:pt idx="280">
                  <c:v>901.5</c:v>
                </c:pt>
                <c:pt idx="281">
                  <c:v>559</c:v>
                </c:pt>
                <c:pt idx="282">
                  <c:v>218.5</c:v>
                </c:pt>
                <c:pt idx="283">
                  <c:v>1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.5</c:v>
                </c:pt>
                <c:pt idx="296">
                  <c:v>21</c:v>
                </c:pt>
                <c:pt idx="297">
                  <c:v>324.5</c:v>
                </c:pt>
                <c:pt idx="298">
                  <c:v>837</c:v>
                </c:pt>
                <c:pt idx="299">
                  <c:v>1362.5</c:v>
                </c:pt>
                <c:pt idx="300">
                  <c:v>1732</c:v>
                </c:pt>
                <c:pt idx="301">
                  <c:v>1943.5</c:v>
                </c:pt>
                <c:pt idx="302">
                  <c:v>1861</c:v>
                </c:pt>
                <c:pt idx="303">
                  <c:v>1554.5</c:v>
                </c:pt>
                <c:pt idx="304">
                  <c:v>1168</c:v>
                </c:pt>
                <c:pt idx="305">
                  <c:v>732</c:v>
                </c:pt>
                <c:pt idx="306">
                  <c:v>242.5</c:v>
                </c:pt>
                <c:pt idx="307">
                  <c:v>1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7.5</c:v>
                </c:pt>
                <c:pt idx="321">
                  <c:v>168.5</c:v>
                </c:pt>
                <c:pt idx="322">
                  <c:v>488.5</c:v>
                </c:pt>
                <c:pt idx="323">
                  <c:v>885</c:v>
                </c:pt>
                <c:pt idx="324">
                  <c:v>1146.5</c:v>
                </c:pt>
                <c:pt idx="325">
                  <c:v>1379.5</c:v>
                </c:pt>
                <c:pt idx="326">
                  <c:v>1436</c:v>
                </c:pt>
                <c:pt idx="327">
                  <c:v>1385</c:v>
                </c:pt>
                <c:pt idx="328">
                  <c:v>1121.5</c:v>
                </c:pt>
                <c:pt idx="329">
                  <c:v>659.5</c:v>
                </c:pt>
                <c:pt idx="330">
                  <c:v>212.5</c:v>
                </c:pt>
                <c:pt idx="331">
                  <c:v>10.5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8.5</c:v>
                </c:pt>
                <c:pt idx="345">
                  <c:v>123</c:v>
                </c:pt>
                <c:pt idx="346">
                  <c:v>343.5</c:v>
                </c:pt>
                <c:pt idx="347">
                  <c:v>567.5</c:v>
                </c:pt>
                <c:pt idx="348">
                  <c:v>686.5</c:v>
                </c:pt>
                <c:pt idx="349">
                  <c:v>720</c:v>
                </c:pt>
                <c:pt idx="350">
                  <c:v>738</c:v>
                </c:pt>
                <c:pt idx="351">
                  <c:v>560</c:v>
                </c:pt>
                <c:pt idx="352">
                  <c:v>402.5</c:v>
                </c:pt>
                <c:pt idx="353">
                  <c:v>244</c:v>
                </c:pt>
                <c:pt idx="354">
                  <c:v>78</c:v>
                </c:pt>
                <c:pt idx="355">
                  <c:v>2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4.5</c:v>
                </c:pt>
                <c:pt idx="369">
                  <c:v>224</c:v>
                </c:pt>
                <c:pt idx="370">
                  <c:v>588</c:v>
                </c:pt>
                <c:pt idx="371">
                  <c:v>950.5</c:v>
                </c:pt>
                <c:pt idx="372">
                  <c:v>1238</c:v>
                </c:pt>
                <c:pt idx="373">
                  <c:v>1371.5</c:v>
                </c:pt>
                <c:pt idx="374">
                  <c:v>1371.5</c:v>
                </c:pt>
                <c:pt idx="375">
                  <c:v>1191.5</c:v>
                </c:pt>
                <c:pt idx="376">
                  <c:v>955</c:v>
                </c:pt>
                <c:pt idx="377">
                  <c:v>594.5</c:v>
                </c:pt>
                <c:pt idx="378">
                  <c:v>204</c:v>
                </c:pt>
                <c:pt idx="379">
                  <c:v>7.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7.5</c:v>
                </c:pt>
                <c:pt idx="393">
                  <c:v>313.5</c:v>
                </c:pt>
                <c:pt idx="394">
                  <c:v>843</c:v>
                </c:pt>
                <c:pt idx="395">
                  <c:v>1357</c:v>
                </c:pt>
                <c:pt idx="396">
                  <c:v>1695</c:v>
                </c:pt>
                <c:pt idx="397">
                  <c:v>1894</c:v>
                </c:pt>
                <c:pt idx="398">
                  <c:v>1962</c:v>
                </c:pt>
                <c:pt idx="399">
                  <c:v>1900.5</c:v>
                </c:pt>
                <c:pt idx="400">
                  <c:v>1544</c:v>
                </c:pt>
                <c:pt idx="401">
                  <c:v>967.5</c:v>
                </c:pt>
                <c:pt idx="402">
                  <c:v>288.5</c:v>
                </c:pt>
                <c:pt idx="403">
                  <c:v>7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3.5</c:v>
                </c:pt>
                <c:pt idx="417">
                  <c:v>271.5</c:v>
                </c:pt>
                <c:pt idx="418">
                  <c:v>754</c:v>
                </c:pt>
                <c:pt idx="419">
                  <c:v>1251.5</c:v>
                </c:pt>
                <c:pt idx="420">
                  <c:v>1620</c:v>
                </c:pt>
                <c:pt idx="421">
                  <c:v>1837.5</c:v>
                </c:pt>
                <c:pt idx="422">
                  <c:v>1854.5</c:v>
                </c:pt>
                <c:pt idx="423">
                  <c:v>1678.5</c:v>
                </c:pt>
                <c:pt idx="424">
                  <c:v>1297.5</c:v>
                </c:pt>
                <c:pt idx="425">
                  <c:v>827.5</c:v>
                </c:pt>
                <c:pt idx="426">
                  <c:v>262.5</c:v>
                </c:pt>
                <c:pt idx="427">
                  <c:v>7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6.5</c:v>
                </c:pt>
                <c:pt idx="441">
                  <c:v>204</c:v>
                </c:pt>
                <c:pt idx="442">
                  <c:v>554</c:v>
                </c:pt>
                <c:pt idx="443">
                  <c:v>860.5</c:v>
                </c:pt>
                <c:pt idx="444">
                  <c:v>1118</c:v>
                </c:pt>
                <c:pt idx="445">
                  <c:v>1261.5</c:v>
                </c:pt>
                <c:pt idx="446">
                  <c:v>1206</c:v>
                </c:pt>
                <c:pt idx="447">
                  <c:v>1087.5</c:v>
                </c:pt>
                <c:pt idx="448">
                  <c:v>897</c:v>
                </c:pt>
                <c:pt idx="449">
                  <c:v>511</c:v>
                </c:pt>
                <c:pt idx="450">
                  <c:v>159.5</c:v>
                </c:pt>
                <c:pt idx="451">
                  <c:v>4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.5</c:v>
                </c:pt>
                <c:pt idx="465">
                  <c:v>117.5</c:v>
                </c:pt>
                <c:pt idx="466">
                  <c:v>483.5</c:v>
                </c:pt>
                <c:pt idx="467">
                  <c:v>858</c:v>
                </c:pt>
                <c:pt idx="468">
                  <c:v>1108.5</c:v>
                </c:pt>
                <c:pt idx="469">
                  <c:v>1296.5</c:v>
                </c:pt>
                <c:pt idx="470">
                  <c:v>1285.5</c:v>
                </c:pt>
                <c:pt idx="471">
                  <c:v>1148.5</c:v>
                </c:pt>
                <c:pt idx="472">
                  <c:v>872.5</c:v>
                </c:pt>
                <c:pt idx="473">
                  <c:v>505.5</c:v>
                </c:pt>
                <c:pt idx="474">
                  <c:v>168</c:v>
                </c:pt>
                <c:pt idx="475">
                  <c:v>4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7</c:v>
                </c:pt>
                <c:pt idx="489">
                  <c:v>202.5</c:v>
                </c:pt>
                <c:pt idx="490">
                  <c:v>640</c:v>
                </c:pt>
                <c:pt idx="491">
                  <c:v>1090.5</c:v>
                </c:pt>
                <c:pt idx="492">
                  <c:v>1391</c:v>
                </c:pt>
                <c:pt idx="493">
                  <c:v>1517</c:v>
                </c:pt>
                <c:pt idx="494">
                  <c:v>1457</c:v>
                </c:pt>
                <c:pt idx="495">
                  <c:v>1252.5</c:v>
                </c:pt>
                <c:pt idx="496">
                  <c:v>902.5</c:v>
                </c:pt>
                <c:pt idx="497">
                  <c:v>510.5</c:v>
                </c:pt>
                <c:pt idx="498">
                  <c:v>136.5</c:v>
                </c:pt>
                <c:pt idx="499">
                  <c:v>2.5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6</c:v>
                </c:pt>
                <c:pt idx="513">
                  <c:v>162</c:v>
                </c:pt>
                <c:pt idx="514">
                  <c:v>525</c:v>
                </c:pt>
                <c:pt idx="515">
                  <c:v>870</c:v>
                </c:pt>
                <c:pt idx="516">
                  <c:v>1066</c:v>
                </c:pt>
                <c:pt idx="517">
                  <c:v>1070</c:v>
                </c:pt>
                <c:pt idx="518">
                  <c:v>1023</c:v>
                </c:pt>
                <c:pt idx="519">
                  <c:v>905</c:v>
                </c:pt>
                <c:pt idx="520">
                  <c:v>639</c:v>
                </c:pt>
                <c:pt idx="521">
                  <c:v>307.5</c:v>
                </c:pt>
                <c:pt idx="522">
                  <c:v>69.5</c:v>
                </c:pt>
                <c:pt idx="523">
                  <c:v>2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132</c:v>
                </c:pt>
                <c:pt idx="538">
                  <c:v>586</c:v>
                </c:pt>
                <c:pt idx="539">
                  <c:v>963</c:v>
                </c:pt>
                <c:pt idx="540">
                  <c:v>1290.5</c:v>
                </c:pt>
                <c:pt idx="541">
                  <c:v>1469.5</c:v>
                </c:pt>
                <c:pt idx="542">
                  <c:v>1462.5</c:v>
                </c:pt>
                <c:pt idx="543">
                  <c:v>1402</c:v>
                </c:pt>
                <c:pt idx="544">
                  <c:v>1128</c:v>
                </c:pt>
                <c:pt idx="545">
                  <c:v>703.5</c:v>
                </c:pt>
                <c:pt idx="546">
                  <c:v>190</c:v>
                </c:pt>
                <c:pt idx="547">
                  <c:v>2.5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4.5</c:v>
                </c:pt>
                <c:pt idx="561">
                  <c:v>205.5</c:v>
                </c:pt>
                <c:pt idx="562">
                  <c:v>746</c:v>
                </c:pt>
                <c:pt idx="563">
                  <c:v>1210</c:v>
                </c:pt>
                <c:pt idx="564">
                  <c:v>1459.5</c:v>
                </c:pt>
                <c:pt idx="565">
                  <c:v>1650</c:v>
                </c:pt>
                <c:pt idx="566">
                  <c:v>1681.5</c:v>
                </c:pt>
                <c:pt idx="567">
                  <c:v>1519.5</c:v>
                </c:pt>
                <c:pt idx="568">
                  <c:v>1158</c:v>
                </c:pt>
                <c:pt idx="569">
                  <c:v>604</c:v>
                </c:pt>
                <c:pt idx="570">
                  <c:v>122.5</c:v>
                </c:pt>
                <c:pt idx="571">
                  <c:v>0.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6</c:v>
                </c:pt>
                <c:pt idx="585">
                  <c:v>148</c:v>
                </c:pt>
                <c:pt idx="586">
                  <c:v>498</c:v>
                </c:pt>
                <c:pt idx="587">
                  <c:v>841.5</c:v>
                </c:pt>
                <c:pt idx="588">
                  <c:v>1061</c:v>
                </c:pt>
                <c:pt idx="589">
                  <c:v>1079.5</c:v>
                </c:pt>
                <c:pt idx="590">
                  <c:v>1059.5</c:v>
                </c:pt>
                <c:pt idx="591">
                  <c:v>952</c:v>
                </c:pt>
                <c:pt idx="592">
                  <c:v>719.5</c:v>
                </c:pt>
                <c:pt idx="593">
                  <c:v>424.5</c:v>
                </c:pt>
                <c:pt idx="594">
                  <c:v>107.5</c:v>
                </c:pt>
                <c:pt idx="595">
                  <c:v>0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7</c:v>
                </c:pt>
                <c:pt idx="609">
                  <c:v>171</c:v>
                </c:pt>
                <c:pt idx="610">
                  <c:v>659.5</c:v>
                </c:pt>
                <c:pt idx="611">
                  <c:v>1185</c:v>
                </c:pt>
                <c:pt idx="612">
                  <c:v>1536</c:v>
                </c:pt>
                <c:pt idx="613">
                  <c:v>1713</c:v>
                </c:pt>
                <c:pt idx="614">
                  <c:v>1659</c:v>
                </c:pt>
                <c:pt idx="615">
                  <c:v>1431</c:v>
                </c:pt>
                <c:pt idx="616">
                  <c:v>1018</c:v>
                </c:pt>
                <c:pt idx="617">
                  <c:v>535</c:v>
                </c:pt>
                <c:pt idx="618">
                  <c:v>117.5</c:v>
                </c:pt>
                <c:pt idx="619">
                  <c:v>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</c:v>
                </c:pt>
                <c:pt idx="632">
                  <c:v>130</c:v>
                </c:pt>
                <c:pt idx="633">
                  <c:v>524</c:v>
                </c:pt>
                <c:pt idx="634">
                  <c:v>959.5</c:v>
                </c:pt>
                <c:pt idx="635">
                  <c:v>1285</c:v>
                </c:pt>
                <c:pt idx="636">
                  <c:v>1465</c:v>
                </c:pt>
                <c:pt idx="637">
                  <c:v>1327.5</c:v>
                </c:pt>
                <c:pt idx="638">
                  <c:v>1112.5</c:v>
                </c:pt>
                <c:pt idx="639">
                  <c:v>768.5</c:v>
                </c:pt>
                <c:pt idx="640">
                  <c:v>408.5</c:v>
                </c:pt>
                <c:pt idx="641">
                  <c:v>91.5</c:v>
                </c:pt>
                <c:pt idx="642">
                  <c:v>2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.5</c:v>
                </c:pt>
                <c:pt idx="656">
                  <c:v>181.5</c:v>
                </c:pt>
                <c:pt idx="657">
                  <c:v>637.5</c:v>
                </c:pt>
                <c:pt idx="658">
                  <c:v>1056.5</c:v>
                </c:pt>
                <c:pt idx="659">
                  <c:v>1365.5</c:v>
                </c:pt>
                <c:pt idx="660">
                  <c:v>1461</c:v>
                </c:pt>
                <c:pt idx="661">
                  <c:v>1399</c:v>
                </c:pt>
                <c:pt idx="662">
                  <c:v>1187</c:v>
                </c:pt>
                <c:pt idx="663">
                  <c:v>846</c:v>
                </c:pt>
                <c:pt idx="664">
                  <c:v>420</c:v>
                </c:pt>
                <c:pt idx="665">
                  <c:v>77</c:v>
                </c:pt>
                <c:pt idx="666">
                  <c:v>1.5</c:v>
                </c:pt>
                <c:pt idx="667">
                  <c:v>0.5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121</c:v>
                </c:pt>
                <c:pt idx="681">
                  <c:v>557.5</c:v>
                </c:pt>
                <c:pt idx="682">
                  <c:v>1041</c:v>
                </c:pt>
                <c:pt idx="683">
                  <c:v>1368</c:v>
                </c:pt>
                <c:pt idx="684">
                  <c:v>1422</c:v>
                </c:pt>
                <c:pt idx="685">
                  <c:v>1389</c:v>
                </c:pt>
                <c:pt idx="686">
                  <c:v>1148.5</c:v>
                </c:pt>
                <c:pt idx="687">
                  <c:v>921</c:v>
                </c:pt>
                <c:pt idx="688">
                  <c:v>520.5</c:v>
                </c:pt>
                <c:pt idx="689">
                  <c:v>126.5</c:v>
                </c:pt>
                <c:pt idx="690">
                  <c:v>2.5</c:v>
                </c:pt>
                <c:pt idx="691">
                  <c:v>0.5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178.5</c:v>
                </c:pt>
                <c:pt idx="705">
                  <c:v>769.5</c:v>
                </c:pt>
                <c:pt idx="706">
                  <c:v>1349</c:v>
                </c:pt>
                <c:pt idx="707">
                  <c:v>1808</c:v>
                </c:pt>
                <c:pt idx="708">
                  <c:v>2062.5</c:v>
                </c:pt>
                <c:pt idx="709">
                  <c:v>2018</c:v>
                </c:pt>
                <c:pt idx="710">
                  <c:v>1768.5</c:v>
                </c:pt>
                <c:pt idx="711">
                  <c:v>1327</c:v>
                </c:pt>
                <c:pt idx="712">
                  <c:v>748</c:v>
                </c:pt>
                <c:pt idx="713">
                  <c:v>164</c:v>
                </c:pt>
                <c:pt idx="714">
                  <c:v>2.5</c:v>
                </c:pt>
                <c:pt idx="715">
                  <c:v>0.5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</c:v>
                </c:pt>
                <c:pt idx="728">
                  <c:v>165.5</c:v>
                </c:pt>
                <c:pt idx="729">
                  <c:v>726.5</c:v>
                </c:pt>
                <c:pt idx="730">
                  <c:v>1276.5</c:v>
                </c:pt>
                <c:pt idx="731">
                  <c:v>1653</c:v>
                </c:pt>
                <c:pt idx="732">
                  <c:v>1805.5</c:v>
                </c:pt>
                <c:pt idx="733">
                  <c:v>1778.5</c:v>
                </c:pt>
                <c:pt idx="734">
                  <c:v>1560.5</c:v>
                </c:pt>
                <c:pt idx="735">
                  <c:v>1149.5</c:v>
                </c:pt>
                <c:pt idx="736">
                  <c:v>621.5</c:v>
                </c:pt>
                <c:pt idx="737">
                  <c:v>124.5</c:v>
                </c:pt>
                <c:pt idx="738">
                  <c:v>2</c:v>
                </c:pt>
                <c:pt idx="739">
                  <c:v>0.5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188155392"/>
        <c:axId val="188187776"/>
      </c:areaChart>
      <c:catAx>
        <c:axId val="188155392"/>
        <c:scaling>
          <c:orientation val="minMax"/>
        </c:scaling>
        <c:axPos val="b"/>
        <c:numFmt formatCode="General" sourceLinked="1"/>
        <c:majorTickMark val="none"/>
        <c:tickLblPos val="nextTo"/>
        <c:crossAx val="188187776"/>
        <c:crosses val="autoZero"/>
        <c:auto val="1"/>
        <c:lblAlgn val="ctr"/>
        <c:lblOffset val="100"/>
        <c:tickLblSkip val="24"/>
      </c:catAx>
      <c:valAx>
        <c:axId val="1881877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88155392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831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1890.958333333336</c:v>
                </c:pt>
                <c:pt idx="1">
                  <c:v>42448.083333333336</c:v>
                </c:pt>
                <c:pt idx="2">
                  <c:v>40837.604166666664</c:v>
                </c:pt>
                <c:pt idx="3">
                  <c:v>40317.020833333336</c:v>
                </c:pt>
                <c:pt idx="4">
                  <c:v>38672.6875</c:v>
                </c:pt>
                <c:pt idx="5">
                  <c:v>39334.479166666664</c:v>
                </c:pt>
                <c:pt idx="6">
                  <c:v>40861.645833333336</c:v>
                </c:pt>
                <c:pt idx="7">
                  <c:v>40997.4375</c:v>
                </c:pt>
                <c:pt idx="8">
                  <c:v>40428.208333333336</c:v>
                </c:pt>
                <c:pt idx="9">
                  <c:v>40856.75</c:v>
                </c:pt>
                <c:pt idx="10">
                  <c:v>42160.145833333336</c:v>
                </c:pt>
                <c:pt idx="11">
                  <c:v>40789.916666666664</c:v>
                </c:pt>
                <c:pt idx="12">
                  <c:v>40603.5</c:v>
                </c:pt>
                <c:pt idx="13">
                  <c:v>42106.666666666664</c:v>
                </c:pt>
                <c:pt idx="14">
                  <c:v>42171.75</c:v>
                </c:pt>
                <c:pt idx="15">
                  <c:v>41682.104166666664</c:v>
                </c:pt>
                <c:pt idx="16">
                  <c:v>41603.75</c:v>
                </c:pt>
                <c:pt idx="17">
                  <c:v>43081.083333333336</c:v>
                </c:pt>
                <c:pt idx="18">
                  <c:v>40660.5625</c:v>
                </c:pt>
                <c:pt idx="19">
                  <c:v>39054.666666666664</c:v>
                </c:pt>
                <c:pt idx="20">
                  <c:v>41400.895833333336</c:v>
                </c:pt>
                <c:pt idx="21">
                  <c:v>42321.916666666664</c:v>
                </c:pt>
                <c:pt idx="22">
                  <c:v>42426.020833333336</c:v>
                </c:pt>
                <c:pt idx="23">
                  <c:v>42968.604166666664</c:v>
                </c:pt>
                <c:pt idx="24">
                  <c:v>43618.25</c:v>
                </c:pt>
                <c:pt idx="25">
                  <c:v>42887.25</c:v>
                </c:pt>
                <c:pt idx="26">
                  <c:v>38745.25</c:v>
                </c:pt>
                <c:pt idx="27">
                  <c:v>42701.291666666664</c:v>
                </c:pt>
                <c:pt idx="28">
                  <c:v>44688.770833333336</c:v>
                </c:pt>
                <c:pt idx="29">
                  <c:v>45353.1875</c:v>
                </c:pt>
                <c:pt idx="30">
                  <c:v>45158.854166666664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2652</c:v>
                </c:pt>
                <c:pt idx="1">
                  <c:v>43242.5</c:v>
                </c:pt>
                <c:pt idx="2">
                  <c:v>42370</c:v>
                </c:pt>
                <c:pt idx="3">
                  <c:v>41846.5</c:v>
                </c:pt>
                <c:pt idx="4">
                  <c:v>39340</c:v>
                </c:pt>
                <c:pt idx="5">
                  <c:v>40668</c:v>
                </c:pt>
                <c:pt idx="6">
                  <c:v>41278.5</c:v>
                </c:pt>
                <c:pt idx="7">
                  <c:v>41312</c:v>
                </c:pt>
                <c:pt idx="8">
                  <c:v>40631</c:v>
                </c:pt>
                <c:pt idx="9">
                  <c:v>41973</c:v>
                </c:pt>
                <c:pt idx="10">
                  <c:v>42657.5</c:v>
                </c:pt>
                <c:pt idx="11">
                  <c:v>42155</c:v>
                </c:pt>
                <c:pt idx="12">
                  <c:v>42126</c:v>
                </c:pt>
                <c:pt idx="13">
                  <c:v>42840.5</c:v>
                </c:pt>
                <c:pt idx="14">
                  <c:v>43188</c:v>
                </c:pt>
                <c:pt idx="15">
                  <c:v>42140</c:v>
                </c:pt>
                <c:pt idx="16">
                  <c:v>42151.5</c:v>
                </c:pt>
                <c:pt idx="17">
                  <c:v>44261</c:v>
                </c:pt>
                <c:pt idx="18">
                  <c:v>42175.5</c:v>
                </c:pt>
                <c:pt idx="19">
                  <c:v>40704</c:v>
                </c:pt>
                <c:pt idx="20">
                  <c:v>43322</c:v>
                </c:pt>
                <c:pt idx="21">
                  <c:v>43533.5</c:v>
                </c:pt>
                <c:pt idx="22">
                  <c:v>43645.5</c:v>
                </c:pt>
                <c:pt idx="23">
                  <c:v>44051</c:v>
                </c:pt>
                <c:pt idx="24">
                  <c:v>44627</c:v>
                </c:pt>
                <c:pt idx="25">
                  <c:v>44065</c:v>
                </c:pt>
                <c:pt idx="26">
                  <c:v>43582</c:v>
                </c:pt>
                <c:pt idx="27">
                  <c:v>45835</c:v>
                </c:pt>
                <c:pt idx="28">
                  <c:v>45811.5</c:v>
                </c:pt>
                <c:pt idx="29">
                  <c:v>46026</c:v>
                </c:pt>
                <c:pt idx="30">
                  <c:v>45721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40564.5</c:v>
                </c:pt>
                <c:pt idx="1">
                  <c:v>41043</c:v>
                </c:pt>
                <c:pt idx="2">
                  <c:v>39481</c:v>
                </c:pt>
                <c:pt idx="3">
                  <c:v>37748</c:v>
                </c:pt>
                <c:pt idx="4">
                  <c:v>37845.5</c:v>
                </c:pt>
                <c:pt idx="5">
                  <c:v>37046</c:v>
                </c:pt>
                <c:pt idx="6">
                  <c:v>39766</c:v>
                </c:pt>
                <c:pt idx="7">
                  <c:v>40417</c:v>
                </c:pt>
                <c:pt idx="8">
                  <c:v>39807.5</c:v>
                </c:pt>
                <c:pt idx="9">
                  <c:v>39163</c:v>
                </c:pt>
                <c:pt idx="10">
                  <c:v>41350.5</c:v>
                </c:pt>
                <c:pt idx="11">
                  <c:v>39996.5</c:v>
                </c:pt>
                <c:pt idx="12">
                  <c:v>39108</c:v>
                </c:pt>
                <c:pt idx="13">
                  <c:v>40507.5</c:v>
                </c:pt>
                <c:pt idx="14">
                  <c:v>41280</c:v>
                </c:pt>
                <c:pt idx="15">
                  <c:v>40867</c:v>
                </c:pt>
                <c:pt idx="16">
                  <c:v>40513</c:v>
                </c:pt>
                <c:pt idx="17">
                  <c:v>41014.5</c:v>
                </c:pt>
                <c:pt idx="18">
                  <c:v>39535.5</c:v>
                </c:pt>
                <c:pt idx="19">
                  <c:v>34989</c:v>
                </c:pt>
                <c:pt idx="20">
                  <c:v>36838.5</c:v>
                </c:pt>
                <c:pt idx="21">
                  <c:v>38638.5</c:v>
                </c:pt>
                <c:pt idx="22">
                  <c:v>37800</c:v>
                </c:pt>
                <c:pt idx="23">
                  <c:v>41039</c:v>
                </c:pt>
                <c:pt idx="24">
                  <c:v>41454.5</c:v>
                </c:pt>
                <c:pt idx="25">
                  <c:v>41752</c:v>
                </c:pt>
                <c:pt idx="26">
                  <c:v>32478</c:v>
                </c:pt>
                <c:pt idx="27">
                  <c:v>34210.5</c:v>
                </c:pt>
                <c:pt idx="28">
                  <c:v>41591.5</c:v>
                </c:pt>
                <c:pt idx="29">
                  <c:v>44712.5</c:v>
                </c:pt>
                <c:pt idx="30">
                  <c:v>44223.5</c:v>
                </c:pt>
              </c:numCache>
            </c:numRef>
          </c:val>
        </c:ser>
        <c:marker val="1"/>
        <c:axId val="97608832"/>
        <c:axId val="97610368"/>
      </c:lineChart>
      <c:catAx>
        <c:axId val="97608832"/>
        <c:scaling>
          <c:orientation val="minMax"/>
        </c:scaling>
        <c:axPos val="b"/>
        <c:numFmt formatCode="General" sourceLinked="1"/>
        <c:majorTickMark val="none"/>
        <c:tickLblPos val="nextTo"/>
        <c:crossAx val="97610368"/>
        <c:crosses val="autoZero"/>
        <c:auto val="1"/>
        <c:lblAlgn val="ctr"/>
        <c:lblOffset val="100"/>
        <c:tickLblSkip val="1"/>
      </c:catAx>
      <c:valAx>
        <c:axId val="9761036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60883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3331.7083333333335</c:v>
                </c:pt>
                <c:pt idx="1">
                  <c:v>2952.8541666666665</c:v>
                </c:pt>
                <c:pt idx="2">
                  <c:v>2548.7708333333335</c:v>
                </c:pt>
                <c:pt idx="3">
                  <c:v>2871.0833333333335</c:v>
                </c:pt>
                <c:pt idx="4">
                  <c:v>1778.5833333333333</c:v>
                </c:pt>
                <c:pt idx="5">
                  <c:v>1132.6041666666667</c:v>
                </c:pt>
                <c:pt idx="6">
                  <c:v>2891.2083333333335</c:v>
                </c:pt>
                <c:pt idx="7">
                  <c:v>3831.625</c:v>
                </c:pt>
                <c:pt idx="8">
                  <c:v>3678.0416666666665</c:v>
                </c:pt>
                <c:pt idx="9">
                  <c:v>3637.375</c:v>
                </c:pt>
                <c:pt idx="10">
                  <c:v>3554.0625</c:v>
                </c:pt>
                <c:pt idx="11">
                  <c:v>3582.5</c:v>
                </c:pt>
                <c:pt idx="12">
                  <c:v>1651.9583333333333</c:v>
                </c:pt>
                <c:pt idx="13">
                  <c:v>3148.4166666666665</c:v>
                </c:pt>
                <c:pt idx="14">
                  <c:v>3259.7708333333335</c:v>
                </c:pt>
                <c:pt idx="15">
                  <c:v>3350.0416666666665</c:v>
                </c:pt>
                <c:pt idx="16">
                  <c:v>3693.3333333333335</c:v>
                </c:pt>
                <c:pt idx="17">
                  <c:v>3556.2291666666665</c:v>
                </c:pt>
                <c:pt idx="18">
                  <c:v>765.97916666666663</c:v>
                </c:pt>
                <c:pt idx="19">
                  <c:v>678.79166666666663</c:v>
                </c:pt>
                <c:pt idx="20">
                  <c:v>2509.4375</c:v>
                </c:pt>
                <c:pt idx="21">
                  <c:v>2775.0625</c:v>
                </c:pt>
                <c:pt idx="22">
                  <c:v>2724.1666666666665</c:v>
                </c:pt>
                <c:pt idx="23">
                  <c:v>2979.6458333333335</c:v>
                </c:pt>
                <c:pt idx="24">
                  <c:v>1356.1458333333333</c:v>
                </c:pt>
                <c:pt idx="25">
                  <c:v>24.104166666666668</c:v>
                </c:pt>
                <c:pt idx="26">
                  <c:v>0</c:v>
                </c:pt>
                <c:pt idx="27">
                  <c:v>1861.1458333333333</c:v>
                </c:pt>
                <c:pt idx="28">
                  <c:v>3028.0625</c:v>
                </c:pt>
                <c:pt idx="29">
                  <c:v>3518.1458333333335</c:v>
                </c:pt>
                <c:pt idx="30">
                  <c:v>3561.625</c:v>
                </c:pt>
              </c:numCache>
            </c:numRef>
          </c:val>
        </c:ser>
        <c:marker val="1"/>
        <c:axId val="118822784"/>
        <c:axId val="1188243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831744"/>
        <c:axId val="118830208"/>
      </c:lineChart>
      <c:catAx>
        <c:axId val="118822784"/>
        <c:scaling>
          <c:orientation val="minMax"/>
        </c:scaling>
        <c:axPos val="b"/>
        <c:numFmt formatCode="General" sourceLinked="1"/>
        <c:majorTickMark val="none"/>
        <c:tickLblPos val="nextTo"/>
        <c:crossAx val="118824320"/>
        <c:crosses val="autoZero"/>
        <c:auto val="1"/>
        <c:lblAlgn val="ctr"/>
        <c:lblOffset val="100"/>
        <c:tickLblSkip val="1"/>
      </c:catAx>
      <c:valAx>
        <c:axId val="118824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822784"/>
        <c:crosses val="autoZero"/>
        <c:crossBetween val="between"/>
      </c:valAx>
      <c:valAx>
        <c:axId val="118830208"/>
        <c:scaling>
          <c:orientation val="minMax"/>
          <c:min val="35000"/>
        </c:scaling>
        <c:axPos val="r"/>
        <c:numFmt formatCode="0" sourceLinked="0"/>
        <c:tickLblPos val="nextTo"/>
        <c:crossAx val="118831744"/>
        <c:crosses val="max"/>
        <c:crossBetween val="between"/>
        <c:majorUnit val="5000"/>
      </c:valAx>
      <c:catAx>
        <c:axId val="118831744"/>
        <c:scaling>
          <c:orientation val="minMax"/>
        </c:scaling>
        <c:delete val="1"/>
        <c:axPos val="b"/>
        <c:numFmt formatCode="General" sourceLinked="1"/>
        <c:tickLblPos val="none"/>
        <c:crossAx val="1188302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1927.875</c:v>
                </c:pt>
                <c:pt idx="1">
                  <c:v>1450.7083333333333</c:v>
                </c:pt>
                <c:pt idx="2">
                  <c:v>1346.9583333333333</c:v>
                </c:pt>
                <c:pt idx="3">
                  <c:v>1448.0208333333333</c:v>
                </c:pt>
                <c:pt idx="4">
                  <c:v>754.5625</c:v>
                </c:pt>
                <c:pt idx="5">
                  <c:v>759.02083333333337</c:v>
                </c:pt>
                <c:pt idx="6">
                  <c:v>2704.7708333333335</c:v>
                </c:pt>
                <c:pt idx="7">
                  <c:v>2576.8958333333335</c:v>
                </c:pt>
                <c:pt idx="8">
                  <c:v>2244.2916666666665</c:v>
                </c:pt>
                <c:pt idx="9">
                  <c:v>2953.125</c:v>
                </c:pt>
                <c:pt idx="10">
                  <c:v>2359.5208333333335</c:v>
                </c:pt>
                <c:pt idx="11">
                  <c:v>873.4375</c:v>
                </c:pt>
                <c:pt idx="12">
                  <c:v>763.58333333333337</c:v>
                </c:pt>
                <c:pt idx="13">
                  <c:v>2587.8958333333335</c:v>
                </c:pt>
                <c:pt idx="14">
                  <c:v>2538.6875</c:v>
                </c:pt>
                <c:pt idx="15">
                  <c:v>2298.875</c:v>
                </c:pt>
                <c:pt idx="16">
                  <c:v>1915.9375</c:v>
                </c:pt>
                <c:pt idx="17">
                  <c:v>1495.7916666666667</c:v>
                </c:pt>
                <c:pt idx="18">
                  <c:v>781.9375</c:v>
                </c:pt>
                <c:pt idx="19">
                  <c:v>903.47916666666663</c:v>
                </c:pt>
                <c:pt idx="20">
                  <c:v>1511.0416666666667</c:v>
                </c:pt>
                <c:pt idx="21">
                  <c:v>698.0625</c:v>
                </c:pt>
                <c:pt idx="22">
                  <c:v>709.375</c:v>
                </c:pt>
                <c:pt idx="23">
                  <c:v>1445.3541666666667</c:v>
                </c:pt>
                <c:pt idx="24">
                  <c:v>706.39583333333337</c:v>
                </c:pt>
                <c:pt idx="25">
                  <c:v>699.77083333333337</c:v>
                </c:pt>
                <c:pt idx="26">
                  <c:v>694.83333333333337</c:v>
                </c:pt>
                <c:pt idx="27">
                  <c:v>709.875</c:v>
                </c:pt>
                <c:pt idx="28">
                  <c:v>1437.5625</c:v>
                </c:pt>
                <c:pt idx="29">
                  <c:v>1532.875</c:v>
                </c:pt>
                <c:pt idx="30">
                  <c:v>1779.4166666666667</c:v>
                </c:pt>
              </c:numCache>
            </c:numRef>
          </c:val>
        </c:ser>
        <c:marker val="1"/>
        <c:axId val="118862208"/>
        <c:axId val="1188637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875264"/>
        <c:axId val="118865280"/>
      </c:lineChart>
      <c:catAx>
        <c:axId val="118862208"/>
        <c:scaling>
          <c:orientation val="minMax"/>
        </c:scaling>
        <c:axPos val="b"/>
        <c:numFmt formatCode="General" sourceLinked="1"/>
        <c:majorTickMark val="none"/>
        <c:tickLblPos val="nextTo"/>
        <c:crossAx val="118863744"/>
        <c:crosses val="autoZero"/>
        <c:auto val="1"/>
        <c:lblAlgn val="ctr"/>
        <c:lblOffset val="100"/>
        <c:tickLblSkip val="1"/>
      </c:catAx>
      <c:valAx>
        <c:axId val="1188637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862208"/>
        <c:crosses val="autoZero"/>
        <c:crossBetween val="between"/>
      </c:valAx>
      <c:valAx>
        <c:axId val="118865280"/>
        <c:scaling>
          <c:orientation val="minMax"/>
          <c:min val="35000"/>
        </c:scaling>
        <c:axPos val="r"/>
        <c:numFmt formatCode="0" sourceLinked="0"/>
        <c:tickLblPos val="nextTo"/>
        <c:crossAx val="118875264"/>
        <c:crosses val="max"/>
        <c:crossBetween val="between"/>
        <c:majorUnit val="5000"/>
      </c:valAx>
      <c:catAx>
        <c:axId val="118875264"/>
        <c:scaling>
          <c:orientation val="minMax"/>
        </c:scaling>
        <c:delete val="1"/>
        <c:axPos val="b"/>
        <c:numFmt formatCode="General" sourceLinked="1"/>
        <c:tickLblPos val="none"/>
        <c:crossAx val="1188652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315.72916666666669</c:v>
                </c:pt>
                <c:pt idx="1">
                  <c:v>317.125</c:v>
                </c:pt>
                <c:pt idx="2">
                  <c:v>573.41666666666663</c:v>
                </c:pt>
                <c:pt idx="3">
                  <c:v>335.77083333333331</c:v>
                </c:pt>
                <c:pt idx="4">
                  <c:v>316.25</c:v>
                </c:pt>
                <c:pt idx="5">
                  <c:v>316.16666666666669</c:v>
                </c:pt>
                <c:pt idx="6">
                  <c:v>316.35416666666669</c:v>
                </c:pt>
                <c:pt idx="7">
                  <c:v>658.20833333333337</c:v>
                </c:pt>
                <c:pt idx="8">
                  <c:v>349.125</c:v>
                </c:pt>
                <c:pt idx="9">
                  <c:v>397.85416666666669</c:v>
                </c:pt>
                <c:pt idx="10">
                  <c:v>323.85416666666669</c:v>
                </c:pt>
                <c:pt idx="11">
                  <c:v>315.39583333333331</c:v>
                </c:pt>
                <c:pt idx="12">
                  <c:v>315.16666666666669</c:v>
                </c:pt>
                <c:pt idx="13">
                  <c:v>347.3125</c:v>
                </c:pt>
                <c:pt idx="14">
                  <c:v>320.33333333333331</c:v>
                </c:pt>
                <c:pt idx="15">
                  <c:v>317.14583333333331</c:v>
                </c:pt>
                <c:pt idx="16">
                  <c:v>312.04166666666669</c:v>
                </c:pt>
                <c:pt idx="17">
                  <c:v>314.04166666666669</c:v>
                </c:pt>
                <c:pt idx="18">
                  <c:v>314.8125</c:v>
                </c:pt>
                <c:pt idx="19">
                  <c:v>316</c:v>
                </c:pt>
                <c:pt idx="20">
                  <c:v>313.70833333333331</c:v>
                </c:pt>
                <c:pt idx="21">
                  <c:v>348.10416666666669</c:v>
                </c:pt>
                <c:pt idx="22">
                  <c:v>310.875</c:v>
                </c:pt>
                <c:pt idx="23">
                  <c:v>317.6875</c:v>
                </c:pt>
                <c:pt idx="24">
                  <c:v>313.58333333333331</c:v>
                </c:pt>
                <c:pt idx="25">
                  <c:v>313.8125</c:v>
                </c:pt>
                <c:pt idx="26">
                  <c:v>313.04166666666669</c:v>
                </c:pt>
                <c:pt idx="27">
                  <c:v>323.08333333333331</c:v>
                </c:pt>
                <c:pt idx="28">
                  <c:v>504.66666666666669</c:v>
                </c:pt>
                <c:pt idx="29">
                  <c:v>312.1875</c:v>
                </c:pt>
                <c:pt idx="30">
                  <c:v>311.39583333333331</c:v>
                </c:pt>
              </c:numCache>
            </c:numRef>
          </c:val>
        </c:ser>
        <c:marker val="1"/>
        <c:axId val="118983296"/>
        <c:axId val="1189850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8988160"/>
        <c:axId val="118986624"/>
      </c:lineChart>
      <c:catAx>
        <c:axId val="118983296"/>
        <c:scaling>
          <c:orientation val="minMax"/>
        </c:scaling>
        <c:axPos val="b"/>
        <c:numFmt formatCode="General" sourceLinked="1"/>
        <c:majorTickMark val="none"/>
        <c:tickLblPos val="nextTo"/>
        <c:crossAx val="118985088"/>
        <c:crosses val="autoZero"/>
        <c:auto val="1"/>
        <c:lblAlgn val="ctr"/>
        <c:lblOffset val="100"/>
        <c:tickLblSkip val="1"/>
      </c:catAx>
      <c:valAx>
        <c:axId val="1189850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8983296"/>
        <c:crosses val="autoZero"/>
        <c:crossBetween val="between"/>
      </c:valAx>
      <c:valAx>
        <c:axId val="118986624"/>
        <c:scaling>
          <c:orientation val="minMax"/>
          <c:min val="35000"/>
        </c:scaling>
        <c:axPos val="r"/>
        <c:numFmt formatCode="0" sourceLinked="0"/>
        <c:tickLblPos val="nextTo"/>
        <c:crossAx val="118988160"/>
        <c:crosses val="max"/>
        <c:crossBetween val="between"/>
        <c:majorUnit val="5000"/>
      </c:valAx>
      <c:catAx>
        <c:axId val="118988160"/>
        <c:scaling>
          <c:orientation val="minMax"/>
        </c:scaling>
        <c:delete val="1"/>
        <c:axPos val="b"/>
        <c:numFmt formatCode="General" sourceLinked="1"/>
        <c:tickLblPos val="none"/>
        <c:crossAx val="1189866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682.95833333333337</c:v>
                </c:pt>
                <c:pt idx="1">
                  <c:v>1239.7291666666667</c:v>
                </c:pt>
                <c:pt idx="2">
                  <c:v>2963.0625</c:v>
                </c:pt>
                <c:pt idx="3">
                  <c:v>1935.375</c:v>
                </c:pt>
                <c:pt idx="4">
                  <c:v>901.8125</c:v>
                </c:pt>
                <c:pt idx="5">
                  <c:v>702.9375</c:v>
                </c:pt>
                <c:pt idx="6">
                  <c:v>436.16666666666669</c:v>
                </c:pt>
                <c:pt idx="7">
                  <c:v>337.14583333333331</c:v>
                </c:pt>
                <c:pt idx="8">
                  <c:v>1109.5833333333333</c:v>
                </c:pt>
                <c:pt idx="9">
                  <c:v>3034.6666666666665</c:v>
                </c:pt>
                <c:pt idx="10">
                  <c:v>1301.25</c:v>
                </c:pt>
                <c:pt idx="11">
                  <c:v>725.95833333333337</c:v>
                </c:pt>
                <c:pt idx="12">
                  <c:v>1994.5833333333333</c:v>
                </c:pt>
                <c:pt idx="13">
                  <c:v>1910.7083333333333</c:v>
                </c:pt>
                <c:pt idx="14">
                  <c:v>1410.125</c:v>
                </c:pt>
                <c:pt idx="15">
                  <c:v>2006.5208333333333</c:v>
                </c:pt>
                <c:pt idx="16">
                  <c:v>2134.2708333333335</c:v>
                </c:pt>
                <c:pt idx="17">
                  <c:v>1399.8333333333333</c:v>
                </c:pt>
                <c:pt idx="18">
                  <c:v>2633.4791666666665</c:v>
                </c:pt>
                <c:pt idx="19">
                  <c:v>2932.6458333333335</c:v>
                </c:pt>
                <c:pt idx="20">
                  <c:v>2561.625</c:v>
                </c:pt>
                <c:pt idx="21">
                  <c:v>4159.6875</c:v>
                </c:pt>
                <c:pt idx="22">
                  <c:v>3546.2916666666665</c:v>
                </c:pt>
                <c:pt idx="23">
                  <c:v>1606.1875</c:v>
                </c:pt>
                <c:pt idx="24">
                  <c:v>3126.4583333333335</c:v>
                </c:pt>
                <c:pt idx="25">
                  <c:v>3254.4166666666665</c:v>
                </c:pt>
                <c:pt idx="26">
                  <c:v>5535.041666666667</c:v>
                </c:pt>
                <c:pt idx="27">
                  <c:v>5317.75</c:v>
                </c:pt>
                <c:pt idx="28">
                  <c:v>2784.3125</c:v>
                </c:pt>
                <c:pt idx="29">
                  <c:v>1306.2291666666667</c:v>
                </c:pt>
                <c:pt idx="30">
                  <c:v>1743.1875</c:v>
                </c:pt>
              </c:numCache>
            </c:numRef>
          </c:val>
        </c:ser>
        <c:marker val="1"/>
        <c:axId val="119170176"/>
        <c:axId val="1191717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9183232"/>
        <c:axId val="119181696"/>
      </c:lineChart>
      <c:catAx>
        <c:axId val="119170176"/>
        <c:scaling>
          <c:orientation val="minMax"/>
        </c:scaling>
        <c:axPos val="b"/>
        <c:numFmt formatCode="General" sourceLinked="1"/>
        <c:majorTickMark val="none"/>
        <c:tickLblPos val="nextTo"/>
        <c:crossAx val="119171712"/>
        <c:crosses val="autoZero"/>
        <c:auto val="1"/>
        <c:lblAlgn val="ctr"/>
        <c:lblOffset val="100"/>
        <c:tickLblSkip val="1"/>
      </c:catAx>
      <c:valAx>
        <c:axId val="1191717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9170176"/>
        <c:crosses val="autoZero"/>
        <c:crossBetween val="between"/>
      </c:valAx>
      <c:valAx>
        <c:axId val="119181696"/>
        <c:scaling>
          <c:orientation val="minMax"/>
          <c:min val="35000"/>
        </c:scaling>
        <c:axPos val="r"/>
        <c:numFmt formatCode="0" sourceLinked="0"/>
        <c:tickLblPos val="nextTo"/>
        <c:crossAx val="119183232"/>
        <c:crosses val="max"/>
        <c:crossBetween val="between"/>
        <c:majorUnit val="5000"/>
      </c:valAx>
      <c:catAx>
        <c:axId val="119183232"/>
        <c:scaling>
          <c:orientation val="minMax"/>
        </c:scaling>
        <c:delete val="1"/>
        <c:axPos val="b"/>
        <c:numFmt formatCode="General" sourceLinked="1"/>
        <c:tickLblPos val="none"/>
        <c:crossAx val="1191816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476.27083333333331</c:v>
                </c:pt>
                <c:pt idx="1">
                  <c:v>574.25</c:v>
                </c:pt>
                <c:pt idx="2">
                  <c:v>353</c:v>
                </c:pt>
                <c:pt idx="3">
                  <c:v>224.22916666666666</c:v>
                </c:pt>
                <c:pt idx="4">
                  <c:v>464.10416666666669</c:v>
                </c:pt>
                <c:pt idx="5">
                  <c:v>468.72916666666669</c:v>
                </c:pt>
                <c:pt idx="6">
                  <c:v>556.04166666666663</c:v>
                </c:pt>
                <c:pt idx="7">
                  <c:v>451.35416666666669</c:v>
                </c:pt>
                <c:pt idx="8">
                  <c:v>407.02083333333331</c:v>
                </c:pt>
                <c:pt idx="9">
                  <c:v>380.20833333333331</c:v>
                </c:pt>
                <c:pt idx="10">
                  <c:v>456.91666666666669</c:v>
                </c:pt>
                <c:pt idx="11">
                  <c:v>383.08333333333331</c:v>
                </c:pt>
                <c:pt idx="12">
                  <c:v>491.25</c:v>
                </c:pt>
                <c:pt idx="13">
                  <c:v>370.85416666666669</c:v>
                </c:pt>
                <c:pt idx="14">
                  <c:v>186.39583333333334</c:v>
                </c:pt>
                <c:pt idx="15">
                  <c:v>362.9375</c:v>
                </c:pt>
                <c:pt idx="16">
                  <c:v>532.89583333333337</c:v>
                </c:pt>
                <c:pt idx="17">
                  <c:v>486.47916666666669</c:v>
                </c:pt>
                <c:pt idx="18">
                  <c:v>327.89583333333331</c:v>
                </c:pt>
                <c:pt idx="19">
                  <c:v>327.0625</c:v>
                </c:pt>
                <c:pt idx="20">
                  <c:v>379.5625</c:v>
                </c:pt>
                <c:pt idx="21">
                  <c:v>276.875</c:v>
                </c:pt>
                <c:pt idx="22">
                  <c:v>388.75</c:v>
                </c:pt>
                <c:pt idx="23">
                  <c:v>431.72916666666669</c:v>
                </c:pt>
                <c:pt idx="24">
                  <c:v>287.39583333333331</c:v>
                </c:pt>
                <c:pt idx="25">
                  <c:v>418.04166666666669</c:v>
                </c:pt>
                <c:pt idx="26">
                  <c:v>336.5</c:v>
                </c:pt>
                <c:pt idx="27">
                  <c:v>359.8125</c:v>
                </c:pt>
                <c:pt idx="28">
                  <c:v>359.10416666666669</c:v>
                </c:pt>
                <c:pt idx="29">
                  <c:v>508.1875</c:v>
                </c:pt>
                <c:pt idx="30">
                  <c:v>452.70833333333331</c:v>
                </c:pt>
              </c:numCache>
            </c:numRef>
          </c:val>
        </c:ser>
        <c:marker val="1"/>
        <c:axId val="119238016"/>
        <c:axId val="1192439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9259520"/>
        <c:axId val="119245440"/>
      </c:lineChart>
      <c:catAx>
        <c:axId val="119238016"/>
        <c:scaling>
          <c:orientation val="minMax"/>
        </c:scaling>
        <c:axPos val="b"/>
        <c:numFmt formatCode="General" sourceLinked="1"/>
        <c:majorTickMark val="none"/>
        <c:tickLblPos val="nextTo"/>
        <c:crossAx val="119243904"/>
        <c:crosses val="autoZero"/>
        <c:auto val="1"/>
        <c:lblAlgn val="ctr"/>
        <c:lblOffset val="100"/>
        <c:tickLblSkip val="1"/>
      </c:catAx>
      <c:valAx>
        <c:axId val="119243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9238016"/>
        <c:crosses val="autoZero"/>
        <c:crossBetween val="between"/>
      </c:valAx>
      <c:valAx>
        <c:axId val="119245440"/>
        <c:scaling>
          <c:orientation val="minMax"/>
          <c:min val="35000"/>
        </c:scaling>
        <c:axPos val="r"/>
        <c:numFmt formatCode="0" sourceLinked="0"/>
        <c:tickLblPos val="nextTo"/>
        <c:crossAx val="119259520"/>
        <c:crosses val="max"/>
        <c:crossBetween val="between"/>
        <c:majorUnit val="5000"/>
      </c:valAx>
      <c:catAx>
        <c:axId val="119259520"/>
        <c:scaling>
          <c:orientation val="minMax"/>
        </c:scaling>
        <c:delete val="1"/>
        <c:axPos val="b"/>
        <c:numFmt formatCode="General" sourceLinked="1"/>
        <c:tickLblPos val="none"/>
        <c:crossAx val="11924544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1040.9583333333333</c:v>
                </c:pt>
                <c:pt idx="1">
                  <c:v>1614.875</c:v>
                </c:pt>
                <c:pt idx="2">
                  <c:v>1390.2916666666667</c:v>
                </c:pt>
                <c:pt idx="3">
                  <c:v>1765.25</c:v>
                </c:pt>
                <c:pt idx="4">
                  <c:v>2069.375</c:v>
                </c:pt>
                <c:pt idx="5">
                  <c:v>387.75</c:v>
                </c:pt>
                <c:pt idx="6">
                  <c:v>-17.666666666666668</c:v>
                </c:pt>
                <c:pt idx="7">
                  <c:v>1212</c:v>
                </c:pt>
                <c:pt idx="8">
                  <c:v>1558.9583333333333</c:v>
                </c:pt>
                <c:pt idx="9">
                  <c:v>308.79166666666669</c:v>
                </c:pt>
                <c:pt idx="10">
                  <c:v>1978.6666666666667</c:v>
                </c:pt>
                <c:pt idx="11">
                  <c:v>2562.7083333333335</c:v>
                </c:pt>
                <c:pt idx="12">
                  <c:v>1973.375</c:v>
                </c:pt>
                <c:pt idx="13">
                  <c:v>1844</c:v>
                </c:pt>
                <c:pt idx="14">
                  <c:v>2294.9166666666665</c:v>
                </c:pt>
                <c:pt idx="15">
                  <c:v>2118.5833333333335</c:v>
                </c:pt>
                <c:pt idx="16">
                  <c:v>1425</c:v>
                </c:pt>
                <c:pt idx="17">
                  <c:v>1739.0416666666667</c:v>
                </c:pt>
                <c:pt idx="18">
                  <c:v>1874.4583333333333</c:v>
                </c:pt>
                <c:pt idx="19">
                  <c:v>1395.7083333333333</c:v>
                </c:pt>
                <c:pt idx="20">
                  <c:v>1106</c:v>
                </c:pt>
                <c:pt idx="21">
                  <c:v>826.95833333333337</c:v>
                </c:pt>
                <c:pt idx="22">
                  <c:v>1230.2083333333333</c:v>
                </c:pt>
                <c:pt idx="23">
                  <c:v>1654.2083333333333</c:v>
                </c:pt>
                <c:pt idx="24">
                  <c:v>1074.5416666666667</c:v>
                </c:pt>
                <c:pt idx="25">
                  <c:v>-627.45833333333337</c:v>
                </c:pt>
                <c:pt idx="26">
                  <c:v>-11.708333333333334</c:v>
                </c:pt>
                <c:pt idx="27">
                  <c:v>588.33333333333337</c:v>
                </c:pt>
                <c:pt idx="28">
                  <c:v>895.95833333333337</c:v>
                </c:pt>
                <c:pt idx="29">
                  <c:v>2288.875</c:v>
                </c:pt>
                <c:pt idx="30">
                  <c:v>2303.2083333333335</c:v>
                </c:pt>
              </c:numCache>
            </c:numRef>
          </c:val>
        </c:ser>
        <c:marker val="1"/>
        <c:axId val="119486336"/>
        <c:axId val="1194878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9499392"/>
        <c:axId val="119497856"/>
      </c:lineChart>
      <c:catAx>
        <c:axId val="119486336"/>
        <c:scaling>
          <c:orientation val="minMax"/>
        </c:scaling>
        <c:axPos val="b"/>
        <c:numFmt formatCode="General" sourceLinked="1"/>
        <c:majorTickMark val="none"/>
        <c:tickLblPos val="nextTo"/>
        <c:crossAx val="119487872"/>
        <c:crosses val="autoZero"/>
        <c:auto val="1"/>
        <c:lblAlgn val="ctr"/>
        <c:lblOffset val="100"/>
        <c:tickLblSkip val="1"/>
      </c:catAx>
      <c:valAx>
        <c:axId val="1194878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9486336"/>
        <c:crosses val="autoZero"/>
        <c:crossBetween val="between"/>
      </c:valAx>
      <c:valAx>
        <c:axId val="119497856"/>
        <c:scaling>
          <c:orientation val="minMax"/>
          <c:min val="35000"/>
        </c:scaling>
        <c:axPos val="r"/>
        <c:numFmt formatCode="0" sourceLinked="0"/>
        <c:tickLblPos val="nextTo"/>
        <c:crossAx val="119499392"/>
        <c:crosses val="max"/>
        <c:crossBetween val="between"/>
        <c:majorUnit val="5000"/>
      </c:valAx>
      <c:catAx>
        <c:axId val="119499392"/>
        <c:scaling>
          <c:orientation val="minMax"/>
        </c:scaling>
        <c:delete val="1"/>
        <c:axPos val="b"/>
        <c:numFmt formatCode="General" sourceLinked="1"/>
        <c:tickLblPos val="none"/>
        <c:crossAx val="119497856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173.875</c:v>
                </c:pt>
                <c:pt idx="1">
                  <c:v>-1207.2083333333333</c:v>
                </c:pt>
                <c:pt idx="2">
                  <c:v>-1938.9583333333333</c:v>
                </c:pt>
                <c:pt idx="3">
                  <c:v>-1800.6666666666667</c:v>
                </c:pt>
                <c:pt idx="4">
                  <c:v>-1950.5833333333333</c:v>
                </c:pt>
                <c:pt idx="5">
                  <c:v>-1888.5416666666667</c:v>
                </c:pt>
                <c:pt idx="6">
                  <c:v>-1095.2083333333333</c:v>
                </c:pt>
                <c:pt idx="7">
                  <c:v>-1307.5833333333333</c:v>
                </c:pt>
                <c:pt idx="8">
                  <c:v>-1620.7083333333333</c:v>
                </c:pt>
                <c:pt idx="9">
                  <c:v>-705.125</c:v>
                </c:pt>
                <c:pt idx="10">
                  <c:v>-596.25</c:v>
                </c:pt>
                <c:pt idx="11">
                  <c:v>-918.95833333333337</c:v>
                </c:pt>
                <c:pt idx="12">
                  <c:v>-953.5</c:v>
                </c:pt>
                <c:pt idx="13">
                  <c:v>-668.16666666666663</c:v>
                </c:pt>
                <c:pt idx="14">
                  <c:v>-767.45833333333337</c:v>
                </c:pt>
                <c:pt idx="15">
                  <c:v>-721.08333333333337</c:v>
                </c:pt>
                <c:pt idx="16">
                  <c:v>-791.625</c:v>
                </c:pt>
                <c:pt idx="17">
                  <c:v>-946.16666666666663</c:v>
                </c:pt>
                <c:pt idx="18">
                  <c:v>-962.33333333333337</c:v>
                </c:pt>
                <c:pt idx="19">
                  <c:v>-944.41666666666663</c:v>
                </c:pt>
                <c:pt idx="20">
                  <c:v>-968.33333333333337</c:v>
                </c:pt>
                <c:pt idx="21">
                  <c:v>-939.375</c:v>
                </c:pt>
                <c:pt idx="22">
                  <c:v>-968.16666666666663</c:v>
                </c:pt>
                <c:pt idx="23">
                  <c:v>-968.08333333333337</c:v>
                </c:pt>
                <c:pt idx="24">
                  <c:v>-1172.2916666666667</c:v>
                </c:pt>
                <c:pt idx="25">
                  <c:v>-1504.5</c:v>
                </c:pt>
                <c:pt idx="26">
                  <c:v>-1334.375</c:v>
                </c:pt>
                <c:pt idx="27">
                  <c:v>-1376.9166666666667</c:v>
                </c:pt>
                <c:pt idx="28">
                  <c:v>-1447.4166666666667</c:v>
                </c:pt>
                <c:pt idx="29">
                  <c:v>-1283.875</c:v>
                </c:pt>
                <c:pt idx="30">
                  <c:v>-1484.125</c:v>
                </c:pt>
              </c:numCache>
            </c:numRef>
          </c:val>
        </c:ser>
        <c:marker val="1"/>
        <c:axId val="119701888"/>
        <c:axId val="1197034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19710848"/>
        <c:axId val="119704960"/>
      </c:lineChart>
      <c:catAx>
        <c:axId val="119701888"/>
        <c:scaling>
          <c:orientation val="minMax"/>
        </c:scaling>
        <c:axPos val="b"/>
        <c:numFmt formatCode="General" sourceLinked="1"/>
        <c:majorTickMark val="none"/>
        <c:tickLblPos val="nextTo"/>
        <c:crossAx val="119703424"/>
        <c:crosses val="autoZero"/>
        <c:auto val="1"/>
        <c:lblAlgn val="ctr"/>
        <c:lblOffset val="100"/>
        <c:tickLblSkip val="1"/>
      </c:catAx>
      <c:valAx>
        <c:axId val="1197034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9701888"/>
        <c:crosses val="autoZero"/>
        <c:crossBetween val="between"/>
      </c:valAx>
      <c:valAx>
        <c:axId val="119704960"/>
        <c:scaling>
          <c:orientation val="minMax"/>
          <c:min val="35000"/>
        </c:scaling>
        <c:axPos val="r"/>
        <c:numFmt formatCode="0" sourceLinked="0"/>
        <c:tickLblPos val="nextTo"/>
        <c:crossAx val="119710848"/>
        <c:crosses val="max"/>
        <c:crossBetween val="between"/>
        <c:majorUnit val="5000"/>
      </c:valAx>
      <c:catAx>
        <c:axId val="119710848"/>
        <c:scaling>
          <c:orientation val="minMax"/>
        </c:scaling>
        <c:delete val="1"/>
        <c:axPos val="b"/>
        <c:numFmt formatCode="General" sourceLinked="1"/>
        <c:tickLblPos val="none"/>
        <c:crossAx val="1197049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1405.75</c:v>
                </c:pt>
                <c:pt idx="1">
                  <c:v>-454.95833333333331</c:v>
                </c:pt>
                <c:pt idx="2">
                  <c:v>-840.33333333333337</c:v>
                </c:pt>
                <c:pt idx="3">
                  <c:v>-296.125</c:v>
                </c:pt>
                <c:pt idx="4">
                  <c:v>-1706.7083333333333</c:v>
                </c:pt>
                <c:pt idx="5">
                  <c:v>-1574</c:v>
                </c:pt>
                <c:pt idx="6">
                  <c:v>-254.70833333333334</c:v>
                </c:pt>
                <c:pt idx="7">
                  <c:v>-700</c:v>
                </c:pt>
                <c:pt idx="8">
                  <c:v>-468.70833333333331</c:v>
                </c:pt>
                <c:pt idx="9">
                  <c:v>-493.75</c:v>
                </c:pt>
                <c:pt idx="10">
                  <c:v>-297.25</c:v>
                </c:pt>
                <c:pt idx="11">
                  <c:v>-1263.1666666666667</c:v>
                </c:pt>
                <c:pt idx="12">
                  <c:v>-973.33333333333337</c:v>
                </c:pt>
                <c:pt idx="13">
                  <c:v>89.625</c:v>
                </c:pt>
                <c:pt idx="14">
                  <c:v>-260.83333333333331</c:v>
                </c:pt>
                <c:pt idx="15">
                  <c:v>-367.25</c:v>
                </c:pt>
                <c:pt idx="16">
                  <c:v>57.291666666666664</c:v>
                </c:pt>
                <c:pt idx="17">
                  <c:v>-1229.7083333333333</c:v>
                </c:pt>
                <c:pt idx="18">
                  <c:v>-1324.5416666666667</c:v>
                </c:pt>
                <c:pt idx="19">
                  <c:v>-1280.375</c:v>
                </c:pt>
                <c:pt idx="20">
                  <c:v>-1072.375</c:v>
                </c:pt>
                <c:pt idx="21">
                  <c:v>-1424.375</c:v>
                </c:pt>
                <c:pt idx="22">
                  <c:v>-1511.7083333333333</c:v>
                </c:pt>
                <c:pt idx="23">
                  <c:v>-2101.4166666666665</c:v>
                </c:pt>
                <c:pt idx="24">
                  <c:v>-1928.3333333333333</c:v>
                </c:pt>
                <c:pt idx="25">
                  <c:v>-1350.875</c:v>
                </c:pt>
                <c:pt idx="26">
                  <c:v>-770.625</c:v>
                </c:pt>
                <c:pt idx="27">
                  <c:v>-1583.375</c:v>
                </c:pt>
                <c:pt idx="28">
                  <c:v>-1341.2083333333333</c:v>
                </c:pt>
                <c:pt idx="29">
                  <c:v>-1740.5416666666667</c:v>
                </c:pt>
                <c:pt idx="30">
                  <c:v>-1048.375</c:v>
                </c:pt>
              </c:numCache>
            </c:numRef>
          </c:val>
        </c:ser>
        <c:marker val="1"/>
        <c:axId val="120330880"/>
        <c:axId val="1203408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20343936"/>
        <c:axId val="120342400"/>
      </c:lineChart>
      <c:catAx>
        <c:axId val="120330880"/>
        <c:scaling>
          <c:orientation val="minMax"/>
        </c:scaling>
        <c:axPos val="b"/>
        <c:numFmt formatCode="General" sourceLinked="1"/>
        <c:majorTickMark val="none"/>
        <c:tickLblPos val="nextTo"/>
        <c:crossAx val="120340864"/>
        <c:crosses val="autoZero"/>
        <c:auto val="1"/>
        <c:lblAlgn val="ctr"/>
        <c:lblOffset val="100"/>
        <c:tickLblSkip val="1"/>
      </c:catAx>
      <c:valAx>
        <c:axId val="1203408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20330880"/>
        <c:crosses val="autoZero"/>
        <c:crossBetween val="between"/>
      </c:valAx>
      <c:valAx>
        <c:axId val="120342400"/>
        <c:scaling>
          <c:orientation val="minMax"/>
          <c:min val="35000"/>
        </c:scaling>
        <c:axPos val="r"/>
        <c:numFmt formatCode="0" sourceLinked="0"/>
        <c:tickLblPos val="nextTo"/>
        <c:crossAx val="120343936"/>
        <c:crosses val="max"/>
        <c:crossBetween val="between"/>
        <c:majorUnit val="5000"/>
      </c:valAx>
      <c:catAx>
        <c:axId val="120343936"/>
        <c:scaling>
          <c:orientation val="minMax"/>
        </c:scaling>
        <c:delete val="1"/>
        <c:axPos val="b"/>
        <c:numFmt formatCode="General" sourceLinked="1"/>
        <c:tickLblPos val="none"/>
        <c:crossAx val="1203424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0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146.95833333333334</c:v>
                </c:pt>
                <c:pt idx="1">
                  <c:v>-1049.5833333333333</c:v>
                </c:pt>
                <c:pt idx="2">
                  <c:v>-23</c:v>
                </c:pt>
                <c:pt idx="3">
                  <c:v>-926.25</c:v>
                </c:pt>
                <c:pt idx="4">
                  <c:v>-1017.6666666666666</c:v>
                </c:pt>
                <c:pt idx="5">
                  <c:v>-721.20833333333337</c:v>
                </c:pt>
                <c:pt idx="6">
                  <c:v>-871.29166666666663</c:v>
                </c:pt>
                <c:pt idx="7">
                  <c:v>-507</c:v>
                </c:pt>
                <c:pt idx="8">
                  <c:v>385.45833333333331</c:v>
                </c:pt>
                <c:pt idx="9">
                  <c:v>384.45833333333331</c:v>
                </c:pt>
                <c:pt idx="10">
                  <c:v>339.75</c:v>
                </c:pt>
                <c:pt idx="11">
                  <c:v>-630.83333333333337</c:v>
                </c:pt>
                <c:pt idx="12">
                  <c:v>-1064.375</c:v>
                </c:pt>
                <c:pt idx="13">
                  <c:v>-816.75</c:v>
                </c:pt>
                <c:pt idx="14">
                  <c:v>81.583333333333329</c:v>
                </c:pt>
                <c:pt idx="15">
                  <c:v>153.20833333333334</c:v>
                </c:pt>
                <c:pt idx="16">
                  <c:v>-891.58333333333337</c:v>
                </c:pt>
                <c:pt idx="17">
                  <c:v>-258.58333333333331</c:v>
                </c:pt>
                <c:pt idx="18">
                  <c:v>-812.54166666666663</c:v>
                </c:pt>
                <c:pt idx="19">
                  <c:v>-621.66666666666663</c:v>
                </c:pt>
                <c:pt idx="20">
                  <c:v>-101.79166666666667</c:v>
                </c:pt>
                <c:pt idx="21">
                  <c:v>600.91666666666663</c:v>
                </c:pt>
                <c:pt idx="22">
                  <c:v>-445.45833333333331</c:v>
                </c:pt>
                <c:pt idx="23">
                  <c:v>-103.08333333333333</c:v>
                </c:pt>
                <c:pt idx="24">
                  <c:v>-339.58333333333331</c:v>
                </c:pt>
                <c:pt idx="25">
                  <c:v>-634.83333333333337</c:v>
                </c:pt>
                <c:pt idx="26">
                  <c:v>-654.33333333333337</c:v>
                </c:pt>
                <c:pt idx="27">
                  <c:v>-459.91666666666669</c:v>
                </c:pt>
                <c:pt idx="28">
                  <c:v>-111.25</c:v>
                </c:pt>
                <c:pt idx="29">
                  <c:v>-20.916666666666668</c:v>
                </c:pt>
                <c:pt idx="30">
                  <c:v>-557.54166666666663</c:v>
                </c:pt>
              </c:numCache>
            </c:numRef>
          </c:val>
        </c:ser>
        <c:marker val="1"/>
        <c:axId val="120387072"/>
        <c:axId val="1203886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20396032"/>
        <c:axId val="120394496"/>
      </c:lineChart>
      <c:catAx>
        <c:axId val="120387072"/>
        <c:scaling>
          <c:orientation val="minMax"/>
        </c:scaling>
        <c:axPos val="b"/>
        <c:numFmt formatCode="General" sourceLinked="1"/>
        <c:majorTickMark val="none"/>
        <c:tickLblPos val="nextTo"/>
        <c:crossAx val="120388608"/>
        <c:crosses val="autoZero"/>
        <c:auto val="1"/>
        <c:lblAlgn val="ctr"/>
        <c:lblOffset val="100"/>
        <c:tickLblSkip val="1"/>
      </c:catAx>
      <c:valAx>
        <c:axId val="120388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20387072"/>
        <c:crosses val="autoZero"/>
        <c:crossBetween val="between"/>
      </c:valAx>
      <c:valAx>
        <c:axId val="120394496"/>
        <c:scaling>
          <c:orientation val="minMax"/>
          <c:min val="35000"/>
        </c:scaling>
        <c:axPos val="r"/>
        <c:numFmt formatCode="0" sourceLinked="0"/>
        <c:tickLblPos val="nextTo"/>
        <c:crossAx val="120396032"/>
        <c:crosses val="max"/>
        <c:crossBetween val="between"/>
        <c:majorUnit val="5000"/>
      </c:valAx>
      <c:catAx>
        <c:axId val="120396032"/>
        <c:scaling>
          <c:orientation val="minMax"/>
        </c:scaling>
        <c:delete val="1"/>
        <c:axPos val="b"/>
        <c:numFmt formatCode="General" sourceLinked="1"/>
        <c:tickLblPos val="none"/>
        <c:crossAx val="1203944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1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2659.4166666666665</c:v>
                </c:pt>
                <c:pt idx="1">
                  <c:v>-2673.75</c:v>
                </c:pt>
                <c:pt idx="2">
                  <c:v>-2698.2083333333335</c:v>
                </c:pt>
                <c:pt idx="3">
                  <c:v>-2515.375</c:v>
                </c:pt>
                <c:pt idx="4">
                  <c:v>-1157.3333333333333</c:v>
                </c:pt>
                <c:pt idx="5">
                  <c:v>-1157.3333333333333</c:v>
                </c:pt>
                <c:pt idx="6">
                  <c:v>-2082.2916666666665</c:v>
                </c:pt>
                <c:pt idx="7">
                  <c:v>-2695.5833333333335</c:v>
                </c:pt>
                <c:pt idx="8">
                  <c:v>-2497.4583333333335</c:v>
                </c:pt>
                <c:pt idx="9">
                  <c:v>-2644.75</c:v>
                </c:pt>
                <c:pt idx="10">
                  <c:v>-2480.9166666666665</c:v>
                </c:pt>
                <c:pt idx="11">
                  <c:v>-1156.7083333333333</c:v>
                </c:pt>
                <c:pt idx="12">
                  <c:v>-1103.875</c:v>
                </c:pt>
                <c:pt idx="13">
                  <c:v>-2185.2916666666665</c:v>
                </c:pt>
                <c:pt idx="14">
                  <c:v>-2682.9583333333335</c:v>
                </c:pt>
                <c:pt idx="15">
                  <c:v>-2547.9166666666665</c:v>
                </c:pt>
                <c:pt idx="16">
                  <c:v>-2644.8333333333335</c:v>
                </c:pt>
                <c:pt idx="17">
                  <c:v>-2603.5416666666665</c:v>
                </c:pt>
                <c:pt idx="18">
                  <c:v>-2694.25</c:v>
                </c:pt>
                <c:pt idx="19">
                  <c:v>-2588.8333333333335</c:v>
                </c:pt>
                <c:pt idx="20">
                  <c:v>-2704.3333333333335</c:v>
                </c:pt>
                <c:pt idx="21">
                  <c:v>-2704.3333333333335</c:v>
                </c:pt>
                <c:pt idx="22">
                  <c:v>-2698.0833333333335</c:v>
                </c:pt>
                <c:pt idx="23">
                  <c:v>-2698.4166666666665</c:v>
                </c:pt>
                <c:pt idx="24">
                  <c:v>-2699.0416666666665</c:v>
                </c:pt>
                <c:pt idx="25">
                  <c:v>-2692.25</c:v>
                </c:pt>
                <c:pt idx="26">
                  <c:v>-2480.7083333333335</c:v>
                </c:pt>
                <c:pt idx="27">
                  <c:v>-2683.4583333333335</c:v>
                </c:pt>
                <c:pt idx="28">
                  <c:v>-2683.5416666666665</c:v>
                </c:pt>
                <c:pt idx="29">
                  <c:v>-2668.4583333333335</c:v>
                </c:pt>
                <c:pt idx="30">
                  <c:v>-2543.7916666666665</c:v>
                </c:pt>
              </c:numCache>
            </c:numRef>
          </c:val>
        </c:ser>
        <c:marker val="1"/>
        <c:axId val="120442880"/>
        <c:axId val="1204444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20451840"/>
        <c:axId val="120445952"/>
      </c:lineChart>
      <c:catAx>
        <c:axId val="120442880"/>
        <c:scaling>
          <c:orientation val="minMax"/>
        </c:scaling>
        <c:axPos val="b"/>
        <c:numFmt formatCode="General" sourceLinked="1"/>
        <c:majorTickMark val="none"/>
        <c:tickLblPos val="nextTo"/>
        <c:crossAx val="120444416"/>
        <c:crosses val="autoZero"/>
        <c:auto val="1"/>
        <c:lblAlgn val="ctr"/>
        <c:lblOffset val="100"/>
        <c:tickLblSkip val="1"/>
      </c:catAx>
      <c:valAx>
        <c:axId val="120444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20442880"/>
        <c:crosses val="autoZero"/>
        <c:crossBetween val="between"/>
      </c:valAx>
      <c:valAx>
        <c:axId val="120445952"/>
        <c:scaling>
          <c:orientation val="minMax"/>
          <c:min val="35000"/>
        </c:scaling>
        <c:axPos val="r"/>
        <c:numFmt formatCode="0" sourceLinked="0"/>
        <c:tickLblPos val="nextTo"/>
        <c:crossAx val="120451840"/>
        <c:crosses val="max"/>
        <c:crossBetween val="between"/>
        <c:majorUnit val="5000"/>
      </c:valAx>
      <c:catAx>
        <c:axId val="120451840"/>
        <c:scaling>
          <c:orientation val="minMax"/>
        </c:scaling>
        <c:delete val="1"/>
        <c:axPos val="b"/>
        <c:numFmt formatCode="General" sourceLinked="1"/>
        <c:tickLblPos val="none"/>
        <c:crossAx val="1204459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7829672606714243E-2"/>
          <c:y val="0.126163209202938"/>
          <c:w val="0.96217032739329234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599.919354838712</c:v>
                </c:pt>
                <c:pt idx="1">
                  <c:v>41096.403225806454</c:v>
                </c:pt>
                <c:pt idx="2">
                  <c:v>40864.096774193546</c:v>
                </c:pt>
                <c:pt idx="3">
                  <c:v>40042.370967741932</c:v>
                </c:pt>
                <c:pt idx="4">
                  <c:v>39885.919354838712</c:v>
                </c:pt>
                <c:pt idx="5">
                  <c:v>40158.419354838712</c:v>
                </c:pt>
                <c:pt idx="6">
                  <c:v>40991.387096774197</c:v>
                </c:pt>
                <c:pt idx="7">
                  <c:v>41687.951612903227</c:v>
                </c:pt>
                <c:pt idx="8">
                  <c:v>41929.806451612902</c:v>
                </c:pt>
                <c:pt idx="9">
                  <c:v>42244.112903225803</c:v>
                </c:pt>
                <c:pt idx="10">
                  <c:v>42387.951612903227</c:v>
                </c:pt>
                <c:pt idx="11">
                  <c:v>42337.5</c:v>
                </c:pt>
                <c:pt idx="12">
                  <c:v>42285</c:v>
                </c:pt>
                <c:pt idx="13">
                  <c:v>42147.06451612903</c:v>
                </c:pt>
                <c:pt idx="14">
                  <c:v>42018.290322580644</c:v>
                </c:pt>
                <c:pt idx="15">
                  <c:v>41917.209677419356</c:v>
                </c:pt>
                <c:pt idx="16">
                  <c:v>41890.612903225803</c:v>
                </c:pt>
                <c:pt idx="17">
                  <c:v>42060.693548387098</c:v>
                </c:pt>
                <c:pt idx="18">
                  <c:v>42365.112903225803</c:v>
                </c:pt>
                <c:pt idx="19">
                  <c:v>42522.596774193546</c:v>
                </c:pt>
                <c:pt idx="20">
                  <c:v>42517.483870967742</c:v>
                </c:pt>
                <c:pt idx="21">
                  <c:v>42249.806451612902</c:v>
                </c:pt>
                <c:pt idx="22">
                  <c:v>41780.629032258068</c:v>
                </c:pt>
                <c:pt idx="23">
                  <c:v>41919.77419354838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45499.5</c:v>
                </c:pt>
                <c:pt idx="1">
                  <c:v>44903.5</c:v>
                </c:pt>
                <c:pt idx="2">
                  <c:v>45317.5</c:v>
                </c:pt>
                <c:pt idx="3">
                  <c:v>45159.5</c:v>
                </c:pt>
                <c:pt idx="4">
                  <c:v>45473.5</c:v>
                </c:pt>
                <c:pt idx="5">
                  <c:v>45418</c:v>
                </c:pt>
                <c:pt idx="6">
                  <c:v>45640</c:v>
                </c:pt>
                <c:pt idx="7">
                  <c:v>45989</c:v>
                </c:pt>
                <c:pt idx="8">
                  <c:v>46026</c:v>
                </c:pt>
                <c:pt idx="9">
                  <c:v>46001</c:v>
                </c:pt>
                <c:pt idx="10">
                  <c:v>45883.5</c:v>
                </c:pt>
                <c:pt idx="11">
                  <c:v>45760.5</c:v>
                </c:pt>
                <c:pt idx="12">
                  <c:v>45686</c:v>
                </c:pt>
                <c:pt idx="13">
                  <c:v>45628</c:v>
                </c:pt>
                <c:pt idx="14">
                  <c:v>45565</c:v>
                </c:pt>
                <c:pt idx="15">
                  <c:v>45407.5</c:v>
                </c:pt>
                <c:pt idx="16">
                  <c:v>45540</c:v>
                </c:pt>
                <c:pt idx="17">
                  <c:v>45634</c:v>
                </c:pt>
                <c:pt idx="18">
                  <c:v>45770.5</c:v>
                </c:pt>
                <c:pt idx="19">
                  <c:v>45835</c:v>
                </c:pt>
                <c:pt idx="20">
                  <c:v>45811.5</c:v>
                </c:pt>
                <c:pt idx="21">
                  <c:v>45574.5</c:v>
                </c:pt>
                <c:pt idx="22">
                  <c:v>45427.5</c:v>
                </c:pt>
                <c:pt idx="23">
                  <c:v>45499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38560.5</c:v>
                </c:pt>
                <c:pt idx="1">
                  <c:v>37542.5</c:v>
                </c:pt>
                <c:pt idx="2">
                  <c:v>36018.5</c:v>
                </c:pt>
                <c:pt idx="3">
                  <c:v>33039</c:v>
                </c:pt>
                <c:pt idx="4">
                  <c:v>32521</c:v>
                </c:pt>
                <c:pt idx="5">
                  <c:v>32478</c:v>
                </c:pt>
                <c:pt idx="6">
                  <c:v>32660.5</c:v>
                </c:pt>
                <c:pt idx="7">
                  <c:v>33344</c:v>
                </c:pt>
                <c:pt idx="8">
                  <c:v>35342.5</c:v>
                </c:pt>
                <c:pt idx="9">
                  <c:v>38399.5</c:v>
                </c:pt>
                <c:pt idx="10">
                  <c:v>39244.5</c:v>
                </c:pt>
                <c:pt idx="11">
                  <c:v>39249</c:v>
                </c:pt>
                <c:pt idx="12">
                  <c:v>39210</c:v>
                </c:pt>
                <c:pt idx="13">
                  <c:v>38941</c:v>
                </c:pt>
                <c:pt idx="14">
                  <c:v>38516</c:v>
                </c:pt>
                <c:pt idx="15">
                  <c:v>38287</c:v>
                </c:pt>
                <c:pt idx="16">
                  <c:v>38186.5</c:v>
                </c:pt>
                <c:pt idx="17">
                  <c:v>38416.5</c:v>
                </c:pt>
                <c:pt idx="18">
                  <c:v>38670.5</c:v>
                </c:pt>
                <c:pt idx="19">
                  <c:v>38964.5</c:v>
                </c:pt>
                <c:pt idx="20">
                  <c:v>38950.5</c:v>
                </c:pt>
                <c:pt idx="21">
                  <c:v>38385.5</c:v>
                </c:pt>
                <c:pt idx="22">
                  <c:v>37845.5</c:v>
                </c:pt>
                <c:pt idx="23">
                  <c:v>38414</c:v>
                </c:pt>
              </c:numCache>
            </c:numRef>
          </c:val>
        </c:ser>
        <c:axId val="97638656"/>
        <c:axId val="97644544"/>
      </c:barChart>
      <c:catAx>
        <c:axId val="97638656"/>
        <c:scaling>
          <c:orientation val="minMax"/>
        </c:scaling>
        <c:axPos val="b"/>
        <c:numFmt formatCode="General" sourceLinked="1"/>
        <c:majorTickMark val="none"/>
        <c:tickLblPos val="nextTo"/>
        <c:crossAx val="97644544"/>
        <c:crosses val="autoZero"/>
        <c:auto val="1"/>
        <c:lblAlgn val="ctr"/>
        <c:lblOffset val="100"/>
        <c:tickLblSkip val="1"/>
      </c:catAx>
      <c:valAx>
        <c:axId val="97644544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63865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72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1099.5833333333333</c:v>
                </c:pt>
                <c:pt idx="1">
                  <c:v>-1631.7083333333333</c:v>
                </c:pt>
                <c:pt idx="2">
                  <c:v>-711.04166666666663</c:v>
                </c:pt>
                <c:pt idx="3">
                  <c:v>-802.41666666666663</c:v>
                </c:pt>
                <c:pt idx="4">
                  <c:v>-1394.75</c:v>
                </c:pt>
                <c:pt idx="5">
                  <c:v>-1827.625</c:v>
                </c:pt>
                <c:pt idx="6">
                  <c:v>-1660.8333333333333</c:v>
                </c:pt>
                <c:pt idx="7">
                  <c:v>-1812.25</c:v>
                </c:pt>
                <c:pt idx="8">
                  <c:v>-1790.375</c:v>
                </c:pt>
                <c:pt idx="9">
                  <c:v>-2120.4583333333335</c:v>
                </c:pt>
                <c:pt idx="10">
                  <c:v>-1546.6666666666667</c:v>
                </c:pt>
                <c:pt idx="11">
                  <c:v>-886.5</c:v>
                </c:pt>
                <c:pt idx="12">
                  <c:v>-891.75</c:v>
                </c:pt>
                <c:pt idx="13">
                  <c:v>-1372.4166666666667</c:v>
                </c:pt>
                <c:pt idx="14">
                  <c:v>-931.95833333333337</c:v>
                </c:pt>
                <c:pt idx="15">
                  <c:v>-1478.5</c:v>
                </c:pt>
                <c:pt idx="16">
                  <c:v>-1160.1666666666667</c:v>
                </c:pt>
                <c:pt idx="17">
                  <c:v>-1473.7916666666667</c:v>
                </c:pt>
                <c:pt idx="18">
                  <c:v>-1398.2916666666667</c:v>
                </c:pt>
                <c:pt idx="19">
                  <c:v>-1839.4583333333333</c:v>
                </c:pt>
                <c:pt idx="20">
                  <c:v>-1944.375</c:v>
                </c:pt>
                <c:pt idx="21">
                  <c:v>-2426.125</c:v>
                </c:pt>
                <c:pt idx="22">
                  <c:v>-1493.5416666666667</c:v>
                </c:pt>
                <c:pt idx="23">
                  <c:v>-1411.7916666666667</c:v>
                </c:pt>
                <c:pt idx="24">
                  <c:v>-1748.125</c:v>
                </c:pt>
                <c:pt idx="25">
                  <c:v>-2382.0833333333335</c:v>
                </c:pt>
                <c:pt idx="26">
                  <c:v>-1982.2916666666667</c:v>
                </c:pt>
                <c:pt idx="27">
                  <c:v>-2348.875</c:v>
                </c:pt>
                <c:pt idx="28">
                  <c:v>-2409.25</c:v>
                </c:pt>
                <c:pt idx="29">
                  <c:v>-1915.3333333333333</c:v>
                </c:pt>
                <c:pt idx="30">
                  <c:v>-1619.125</c:v>
                </c:pt>
              </c:numCache>
            </c:numRef>
          </c:val>
        </c:ser>
        <c:marker val="1"/>
        <c:axId val="121649408"/>
        <c:axId val="121651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8731.125</c:v>
                </c:pt>
                <c:pt idx="1">
                  <c:v>49020.666666666664</c:v>
                </c:pt>
                <c:pt idx="2">
                  <c:v>49164.458333333336</c:v>
                </c:pt>
                <c:pt idx="3">
                  <c:v>48437.270833333336</c:v>
                </c:pt>
                <c:pt idx="4">
                  <c:v>42500.791666666664</c:v>
                </c:pt>
                <c:pt idx="5">
                  <c:v>39840.6875</c:v>
                </c:pt>
                <c:pt idx="6">
                  <c:v>47533.166666666664</c:v>
                </c:pt>
                <c:pt idx="7">
                  <c:v>49227.208333333336</c:v>
                </c:pt>
                <c:pt idx="8">
                  <c:v>49681.479166666664</c:v>
                </c:pt>
                <c:pt idx="9">
                  <c:v>51566.145833333336</c:v>
                </c:pt>
                <c:pt idx="10">
                  <c:v>53195.854166666664</c:v>
                </c:pt>
                <c:pt idx="11">
                  <c:v>49100.791666666664</c:v>
                </c:pt>
                <c:pt idx="12">
                  <c:v>47014.791666666664</c:v>
                </c:pt>
                <c:pt idx="13">
                  <c:v>53774.291666666664</c:v>
                </c:pt>
                <c:pt idx="14">
                  <c:v>54616.791666666664</c:v>
                </c:pt>
                <c:pt idx="15">
                  <c:v>54729</c:v>
                </c:pt>
                <c:pt idx="16">
                  <c:v>53208.020833333336</c:v>
                </c:pt>
                <c:pt idx="17">
                  <c:v>52441.104166666664</c:v>
                </c:pt>
                <c:pt idx="18">
                  <c:v>46161.854166666664</c:v>
                </c:pt>
                <c:pt idx="19">
                  <c:v>42459.25</c:v>
                </c:pt>
                <c:pt idx="20">
                  <c:v>49605.604166666664</c:v>
                </c:pt>
                <c:pt idx="21">
                  <c:v>50574.541666666664</c:v>
                </c:pt>
                <c:pt idx="22">
                  <c:v>50400.208333333336</c:v>
                </c:pt>
                <c:pt idx="23">
                  <c:v>50860.3125</c:v>
                </c:pt>
                <c:pt idx="24">
                  <c:v>50239.645833333336</c:v>
                </c:pt>
                <c:pt idx="25">
                  <c:v>43975.833333333336</c:v>
                </c:pt>
                <c:pt idx="26">
                  <c:v>41721.0625</c:v>
                </c:pt>
                <c:pt idx="27">
                  <c:v>49697.833333333336</c:v>
                </c:pt>
                <c:pt idx="28">
                  <c:v>52940.5625</c:v>
                </c:pt>
                <c:pt idx="29">
                  <c:v>55124.5625</c:v>
                </c:pt>
                <c:pt idx="30">
                  <c:v>56147.75</c:v>
                </c:pt>
              </c:numCache>
            </c:numRef>
          </c:val>
        </c:ser>
        <c:marker val="1"/>
        <c:axId val="121654272"/>
        <c:axId val="121652736"/>
      </c:lineChart>
      <c:catAx>
        <c:axId val="121649408"/>
        <c:scaling>
          <c:orientation val="minMax"/>
        </c:scaling>
        <c:axPos val="b"/>
        <c:numFmt formatCode="General" sourceLinked="1"/>
        <c:majorTickMark val="none"/>
        <c:tickLblPos val="nextTo"/>
        <c:crossAx val="121651200"/>
        <c:crosses val="autoZero"/>
        <c:auto val="1"/>
        <c:lblAlgn val="ctr"/>
        <c:lblOffset val="100"/>
        <c:tickLblSkip val="1"/>
      </c:catAx>
      <c:valAx>
        <c:axId val="121651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21649408"/>
        <c:crosses val="autoZero"/>
        <c:crossBetween val="between"/>
      </c:valAx>
      <c:valAx>
        <c:axId val="121652736"/>
        <c:scaling>
          <c:orientation val="minMax"/>
          <c:min val="35000"/>
        </c:scaling>
        <c:axPos val="r"/>
        <c:numFmt formatCode="0" sourceLinked="0"/>
        <c:tickLblPos val="nextTo"/>
        <c:crossAx val="121654272"/>
        <c:crosses val="max"/>
        <c:crossBetween val="between"/>
        <c:majorUnit val="5000"/>
      </c:valAx>
      <c:catAx>
        <c:axId val="121654272"/>
        <c:scaling>
          <c:orientation val="minMax"/>
        </c:scaling>
        <c:delete val="1"/>
        <c:axPos val="b"/>
        <c:numFmt formatCode="General" sourceLinked="1"/>
        <c:tickLblPos val="none"/>
        <c:crossAx val="1216527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599.919354838712</c:v>
                </c:pt>
                <c:pt idx="1">
                  <c:v>41096.403225806454</c:v>
                </c:pt>
                <c:pt idx="2">
                  <c:v>40864.096774193546</c:v>
                </c:pt>
                <c:pt idx="3">
                  <c:v>40042.370967741932</c:v>
                </c:pt>
                <c:pt idx="4">
                  <c:v>39885.919354838712</c:v>
                </c:pt>
                <c:pt idx="5">
                  <c:v>40158.419354838712</c:v>
                </c:pt>
                <c:pt idx="6">
                  <c:v>40991.387096774197</c:v>
                </c:pt>
                <c:pt idx="7">
                  <c:v>41687.951612903227</c:v>
                </c:pt>
                <c:pt idx="8">
                  <c:v>41929.806451612902</c:v>
                </c:pt>
                <c:pt idx="9">
                  <c:v>42244.112903225803</c:v>
                </c:pt>
                <c:pt idx="10">
                  <c:v>42387.951612903227</c:v>
                </c:pt>
                <c:pt idx="11">
                  <c:v>42337.5</c:v>
                </c:pt>
                <c:pt idx="12">
                  <c:v>42285</c:v>
                </c:pt>
                <c:pt idx="13">
                  <c:v>42147.06451612903</c:v>
                </c:pt>
                <c:pt idx="14">
                  <c:v>42018.290322580644</c:v>
                </c:pt>
                <c:pt idx="15">
                  <c:v>41917.209677419356</c:v>
                </c:pt>
                <c:pt idx="16">
                  <c:v>41890.612903225803</c:v>
                </c:pt>
                <c:pt idx="17">
                  <c:v>42060.693548387098</c:v>
                </c:pt>
                <c:pt idx="18">
                  <c:v>42365.112903225803</c:v>
                </c:pt>
                <c:pt idx="19">
                  <c:v>42522.596774193546</c:v>
                </c:pt>
                <c:pt idx="20">
                  <c:v>42517.483870967742</c:v>
                </c:pt>
                <c:pt idx="21">
                  <c:v>42249.806451612902</c:v>
                </c:pt>
                <c:pt idx="22">
                  <c:v>41780.629032258068</c:v>
                </c:pt>
                <c:pt idx="23">
                  <c:v>41919.774193548386</c:v>
                </c:pt>
              </c:numCache>
            </c:numRef>
          </c:val>
        </c:ser>
        <c:marker val="1"/>
        <c:axId val="100385536"/>
        <c:axId val="1003870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0410880"/>
        <c:axId val="100409344"/>
      </c:lineChart>
      <c:catAx>
        <c:axId val="100385536"/>
        <c:scaling>
          <c:orientation val="minMax"/>
        </c:scaling>
        <c:axPos val="b"/>
        <c:numFmt formatCode="General" sourceLinked="1"/>
        <c:majorTickMark val="none"/>
        <c:tickLblPos val="nextTo"/>
        <c:crossAx val="100387072"/>
        <c:crosses val="autoZero"/>
        <c:auto val="1"/>
        <c:lblAlgn val="ctr"/>
        <c:lblOffset val="100"/>
        <c:tickLblSkip val="1"/>
      </c:catAx>
      <c:valAx>
        <c:axId val="100387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385536"/>
        <c:crosses val="autoZero"/>
        <c:crossBetween val="between"/>
      </c:valAx>
      <c:valAx>
        <c:axId val="100409344"/>
        <c:scaling>
          <c:orientation val="minMax"/>
          <c:min val="35000"/>
        </c:scaling>
        <c:axPos val="r"/>
        <c:numFmt formatCode="0" sourceLinked="0"/>
        <c:tickLblPos val="nextTo"/>
        <c:crossAx val="100410880"/>
        <c:crosses val="max"/>
        <c:crossBetween val="between"/>
        <c:majorUnit val="5000"/>
      </c:valAx>
      <c:catAx>
        <c:axId val="100410880"/>
        <c:scaling>
          <c:orientation val="minMax"/>
        </c:scaling>
        <c:delete val="1"/>
        <c:axPos val="b"/>
        <c:numFmt formatCode="General" sourceLinked="1"/>
        <c:tickLblPos val="none"/>
        <c:crossAx val="1004093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41172</c:v>
                </c:pt>
                <c:pt idx="1">
                  <c:v>40774</c:v>
                </c:pt>
                <c:pt idx="2">
                  <c:v>41180</c:v>
                </c:pt>
                <c:pt idx="3">
                  <c:v>40756.5</c:v>
                </c:pt>
                <c:pt idx="4">
                  <c:v>40779</c:v>
                </c:pt>
                <c:pt idx="5">
                  <c:v>40564.5</c:v>
                </c:pt>
                <c:pt idx="6">
                  <c:v>41704</c:v>
                </c:pt>
                <c:pt idx="7">
                  <c:v>42016</c:v>
                </c:pt>
                <c:pt idx="8">
                  <c:v>42057.5</c:v>
                </c:pt>
                <c:pt idx="9">
                  <c:v>42048</c:v>
                </c:pt>
                <c:pt idx="10">
                  <c:v>42035</c:v>
                </c:pt>
                <c:pt idx="11">
                  <c:v>42024</c:v>
                </c:pt>
                <c:pt idx="12">
                  <c:v>42041</c:v>
                </c:pt>
                <c:pt idx="13">
                  <c:v>42017.5</c:v>
                </c:pt>
                <c:pt idx="14">
                  <c:v>42238.5</c:v>
                </c:pt>
                <c:pt idx="15">
                  <c:v>42255</c:v>
                </c:pt>
                <c:pt idx="16">
                  <c:v>42301.5</c:v>
                </c:pt>
                <c:pt idx="17">
                  <c:v>42408.5</c:v>
                </c:pt>
                <c:pt idx="18">
                  <c:v>42447.5</c:v>
                </c:pt>
                <c:pt idx="19">
                  <c:v>42600</c:v>
                </c:pt>
                <c:pt idx="20">
                  <c:v>42652</c:v>
                </c:pt>
                <c:pt idx="21">
                  <c:v>42587</c:v>
                </c:pt>
                <c:pt idx="22">
                  <c:v>42456</c:v>
                </c:pt>
                <c:pt idx="23">
                  <c:v>42268</c:v>
                </c:pt>
                <c:pt idx="24">
                  <c:v>41654</c:v>
                </c:pt>
                <c:pt idx="25">
                  <c:v>41043</c:v>
                </c:pt>
                <c:pt idx="26">
                  <c:v>41230.5</c:v>
                </c:pt>
                <c:pt idx="27">
                  <c:v>41250.5</c:v>
                </c:pt>
                <c:pt idx="28">
                  <c:v>41481</c:v>
                </c:pt>
                <c:pt idx="29">
                  <c:v>41418</c:v>
                </c:pt>
                <c:pt idx="30">
                  <c:v>42226.5</c:v>
                </c:pt>
                <c:pt idx="31">
                  <c:v>43017.5</c:v>
                </c:pt>
                <c:pt idx="32">
                  <c:v>43095</c:v>
                </c:pt>
                <c:pt idx="33">
                  <c:v>43242.5</c:v>
                </c:pt>
                <c:pt idx="34">
                  <c:v>43211.5</c:v>
                </c:pt>
                <c:pt idx="35">
                  <c:v>43166.5</c:v>
                </c:pt>
                <c:pt idx="36">
                  <c:v>43068.5</c:v>
                </c:pt>
                <c:pt idx="37">
                  <c:v>42936.5</c:v>
                </c:pt>
                <c:pt idx="38">
                  <c:v>42849.5</c:v>
                </c:pt>
                <c:pt idx="39">
                  <c:v>42613</c:v>
                </c:pt>
                <c:pt idx="40">
                  <c:v>42521.5</c:v>
                </c:pt>
                <c:pt idx="41">
                  <c:v>42701</c:v>
                </c:pt>
                <c:pt idx="42">
                  <c:v>42851</c:v>
                </c:pt>
                <c:pt idx="43">
                  <c:v>43012</c:v>
                </c:pt>
                <c:pt idx="44">
                  <c:v>43053</c:v>
                </c:pt>
                <c:pt idx="45">
                  <c:v>42819.5</c:v>
                </c:pt>
                <c:pt idx="46">
                  <c:v>42074.5</c:v>
                </c:pt>
                <c:pt idx="47">
                  <c:v>42217.5</c:v>
                </c:pt>
                <c:pt idx="48">
                  <c:v>42290.5</c:v>
                </c:pt>
                <c:pt idx="49">
                  <c:v>41711.5</c:v>
                </c:pt>
                <c:pt idx="50">
                  <c:v>41582.5</c:v>
                </c:pt>
                <c:pt idx="51">
                  <c:v>40540.5</c:v>
                </c:pt>
                <c:pt idx="52">
                  <c:v>39928.5</c:v>
                </c:pt>
                <c:pt idx="53">
                  <c:v>40347.5</c:v>
                </c:pt>
                <c:pt idx="54">
                  <c:v>41570</c:v>
                </c:pt>
                <c:pt idx="55">
                  <c:v>42206.5</c:v>
                </c:pt>
                <c:pt idx="56">
                  <c:v>42090</c:v>
                </c:pt>
                <c:pt idx="57">
                  <c:v>42315.5</c:v>
                </c:pt>
                <c:pt idx="58">
                  <c:v>42370</c:v>
                </c:pt>
                <c:pt idx="59">
                  <c:v>40943.5</c:v>
                </c:pt>
                <c:pt idx="60">
                  <c:v>40878</c:v>
                </c:pt>
                <c:pt idx="61">
                  <c:v>40889</c:v>
                </c:pt>
                <c:pt idx="62">
                  <c:v>40898.5</c:v>
                </c:pt>
                <c:pt idx="63">
                  <c:v>40909.5</c:v>
                </c:pt>
                <c:pt idx="64">
                  <c:v>39971.5</c:v>
                </c:pt>
                <c:pt idx="65">
                  <c:v>39786.5</c:v>
                </c:pt>
                <c:pt idx="66">
                  <c:v>39731</c:v>
                </c:pt>
                <c:pt idx="67">
                  <c:v>40113.5</c:v>
                </c:pt>
                <c:pt idx="68">
                  <c:v>40004</c:v>
                </c:pt>
                <c:pt idx="69">
                  <c:v>39923.5</c:v>
                </c:pt>
                <c:pt idx="70">
                  <c:v>39481</c:v>
                </c:pt>
                <c:pt idx="71">
                  <c:v>39620</c:v>
                </c:pt>
                <c:pt idx="72">
                  <c:v>39571</c:v>
                </c:pt>
                <c:pt idx="73">
                  <c:v>39169</c:v>
                </c:pt>
                <c:pt idx="74">
                  <c:v>39091.5</c:v>
                </c:pt>
                <c:pt idx="75">
                  <c:v>37748</c:v>
                </c:pt>
                <c:pt idx="76">
                  <c:v>38109</c:v>
                </c:pt>
                <c:pt idx="77">
                  <c:v>38336.5</c:v>
                </c:pt>
                <c:pt idx="78">
                  <c:v>38899</c:v>
                </c:pt>
                <c:pt idx="79">
                  <c:v>40102</c:v>
                </c:pt>
                <c:pt idx="80">
                  <c:v>40392.5</c:v>
                </c:pt>
                <c:pt idx="81">
                  <c:v>40678.5</c:v>
                </c:pt>
                <c:pt idx="82">
                  <c:v>40931.5</c:v>
                </c:pt>
                <c:pt idx="83">
                  <c:v>41169</c:v>
                </c:pt>
                <c:pt idx="84">
                  <c:v>41267.5</c:v>
                </c:pt>
                <c:pt idx="85">
                  <c:v>41032</c:v>
                </c:pt>
                <c:pt idx="86">
                  <c:v>40934.5</c:v>
                </c:pt>
                <c:pt idx="87">
                  <c:v>40899.5</c:v>
                </c:pt>
                <c:pt idx="88">
                  <c:v>40885</c:v>
                </c:pt>
                <c:pt idx="89">
                  <c:v>41190.5</c:v>
                </c:pt>
                <c:pt idx="90">
                  <c:v>41846.5</c:v>
                </c:pt>
                <c:pt idx="91">
                  <c:v>41397</c:v>
                </c:pt>
                <c:pt idx="92">
                  <c:v>41728</c:v>
                </c:pt>
                <c:pt idx="93">
                  <c:v>41245</c:v>
                </c:pt>
                <c:pt idx="94">
                  <c:v>40554</c:v>
                </c:pt>
                <c:pt idx="95">
                  <c:v>40431.5</c:v>
                </c:pt>
                <c:pt idx="96">
                  <c:v>39133</c:v>
                </c:pt>
                <c:pt idx="97">
                  <c:v>38589.5</c:v>
                </c:pt>
                <c:pt idx="98">
                  <c:v>38565</c:v>
                </c:pt>
                <c:pt idx="99">
                  <c:v>38557.5</c:v>
                </c:pt>
                <c:pt idx="100">
                  <c:v>38595</c:v>
                </c:pt>
                <c:pt idx="101">
                  <c:v>38492.5</c:v>
                </c:pt>
                <c:pt idx="102">
                  <c:v>38406.5</c:v>
                </c:pt>
                <c:pt idx="103">
                  <c:v>38405</c:v>
                </c:pt>
                <c:pt idx="104">
                  <c:v>38587</c:v>
                </c:pt>
                <c:pt idx="105">
                  <c:v>39182.5</c:v>
                </c:pt>
                <c:pt idx="106">
                  <c:v>39244.5</c:v>
                </c:pt>
                <c:pt idx="107">
                  <c:v>39297.5</c:v>
                </c:pt>
                <c:pt idx="108">
                  <c:v>39340</c:v>
                </c:pt>
                <c:pt idx="109">
                  <c:v>38941</c:v>
                </c:pt>
                <c:pt idx="110">
                  <c:v>38687.5</c:v>
                </c:pt>
                <c:pt idx="111">
                  <c:v>38287</c:v>
                </c:pt>
                <c:pt idx="112">
                  <c:v>38186.5</c:v>
                </c:pt>
                <c:pt idx="113">
                  <c:v>38416.5</c:v>
                </c:pt>
                <c:pt idx="114">
                  <c:v>38670.5</c:v>
                </c:pt>
                <c:pt idx="115">
                  <c:v>38964.5</c:v>
                </c:pt>
                <c:pt idx="116">
                  <c:v>38950.5</c:v>
                </c:pt>
                <c:pt idx="117">
                  <c:v>38385.5</c:v>
                </c:pt>
                <c:pt idx="118">
                  <c:v>37845.5</c:v>
                </c:pt>
                <c:pt idx="119">
                  <c:v>38414</c:v>
                </c:pt>
                <c:pt idx="120">
                  <c:v>38560.5</c:v>
                </c:pt>
                <c:pt idx="121">
                  <c:v>37716</c:v>
                </c:pt>
                <c:pt idx="122">
                  <c:v>37681</c:v>
                </c:pt>
                <c:pt idx="123">
                  <c:v>37046</c:v>
                </c:pt>
                <c:pt idx="124">
                  <c:v>37427.5</c:v>
                </c:pt>
                <c:pt idx="125">
                  <c:v>38149.5</c:v>
                </c:pt>
                <c:pt idx="126">
                  <c:v>38513.5</c:v>
                </c:pt>
                <c:pt idx="127">
                  <c:v>39121</c:v>
                </c:pt>
                <c:pt idx="128">
                  <c:v>39328.5</c:v>
                </c:pt>
                <c:pt idx="129">
                  <c:v>39717</c:v>
                </c:pt>
                <c:pt idx="130">
                  <c:v>40236.5</c:v>
                </c:pt>
                <c:pt idx="131">
                  <c:v>40404</c:v>
                </c:pt>
                <c:pt idx="132">
                  <c:v>40006.5</c:v>
                </c:pt>
                <c:pt idx="133">
                  <c:v>39781</c:v>
                </c:pt>
                <c:pt idx="134">
                  <c:v>39334.5</c:v>
                </c:pt>
                <c:pt idx="135">
                  <c:v>39744.5</c:v>
                </c:pt>
                <c:pt idx="136">
                  <c:v>39665.5</c:v>
                </c:pt>
                <c:pt idx="137">
                  <c:v>39892.5</c:v>
                </c:pt>
                <c:pt idx="138">
                  <c:v>40333.5</c:v>
                </c:pt>
                <c:pt idx="139">
                  <c:v>40577</c:v>
                </c:pt>
                <c:pt idx="140">
                  <c:v>40668</c:v>
                </c:pt>
                <c:pt idx="141">
                  <c:v>40387.5</c:v>
                </c:pt>
                <c:pt idx="142">
                  <c:v>39670</c:v>
                </c:pt>
                <c:pt idx="143">
                  <c:v>40066</c:v>
                </c:pt>
                <c:pt idx="144">
                  <c:v>39912.5</c:v>
                </c:pt>
                <c:pt idx="145">
                  <c:v>40048</c:v>
                </c:pt>
                <c:pt idx="146">
                  <c:v>40338</c:v>
                </c:pt>
                <c:pt idx="147">
                  <c:v>39766</c:v>
                </c:pt>
                <c:pt idx="148">
                  <c:v>40093.5</c:v>
                </c:pt>
                <c:pt idx="149">
                  <c:v>40358</c:v>
                </c:pt>
                <c:pt idx="150">
                  <c:v>40895.5</c:v>
                </c:pt>
                <c:pt idx="151">
                  <c:v>41093.5</c:v>
                </c:pt>
                <c:pt idx="152">
                  <c:v>41128</c:v>
                </c:pt>
                <c:pt idx="153">
                  <c:v>41278.5</c:v>
                </c:pt>
                <c:pt idx="154">
                  <c:v>41275.5</c:v>
                </c:pt>
                <c:pt idx="155">
                  <c:v>41258.5</c:v>
                </c:pt>
                <c:pt idx="156">
                  <c:v>41241.5</c:v>
                </c:pt>
                <c:pt idx="157">
                  <c:v>41223</c:v>
                </c:pt>
                <c:pt idx="158">
                  <c:v>41191.5</c:v>
                </c:pt>
                <c:pt idx="159">
                  <c:v>41173</c:v>
                </c:pt>
                <c:pt idx="160">
                  <c:v>41019</c:v>
                </c:pt>
                <c:pt idx="161">
                  <c:v>41087.5</c:v>
                </c:pt>
                <c:pt idx="162">
                  <c:v>41078.5</c:v>
                </c:pt>
                <c:pt idx="163">
                  <c:v>41183</c:v>
                </c:pt>
                <c:pt idx="164">
                  <c:v>41225.5</c:v>
                </c:pt>
                <c:pt idx="165">
                  <c:v>41160</c:v>
                </c:pt>
                <c:pt idx="166">
                  <c:v>40805</c:v>
                </c:pt>
                <c:pt idx="167">
                  <c:v>40846.5</c:v>
                </c:pt>
                <c:pt idx="168">
                  <c:v>40753.5</c:v>
                </c:pt>
                <c:pt idx="169">
                  <c:v>40685.5</c:v>
                </c:pt>
                <c:pt idx="170">
                  <c:v>40873</c:v>
                </c:pt>
                <c:pt idx="171">
                  <c:v>40504</c:v>
                </c:pt>
                <c:pt idx="172">
                  <c:v>40544</c:v>
                </c:pt>
                <c:pt idx="173">
                  <c:v>40593.5</c:v>
                </c:pt>
                <c:pt idx="174">
                  <c:v>40910</c:v>
                </c:pt>
                <c:pt idx="175">
                  <c:v>41263</c:v>
                </c:pt>
                <c:pt idx="176">
                  <c:v>41206</c:v>
                </c:pt>
                <c:pt idx="177">
                  <c:v>41238.5</c:v>
                </c:pt>
                <c:pt idx="178">
                  <c:v>41184</c:v>
                </c:pt>
                <c:pt idx="179">
                  <c:v>41246</c:v>
                </c:pt>
                <c:pt idx="180">
                  <c:v>41256</c:v>
                </c:pt>
                <c:pt idx="181">
                  <c:v>41210.5</c:v>
                </c:pt>
                <c:pt idx="182">
                  <c:v>41225.5</c:v>
                </c:pt>
                <c:pt idx="183">
                  <c:v>41090</c:v>
                </c:pt>
                <c:pt idx="184">
                  <c:v>41093</c:v>
                </c:pt>
                <c:pt idx="185">
                  <c:v>41100</c:v>
                </c:pt>
                <c:pt idx="186">
                  <c:v>41168</c:v>
                </c:pt>
                <c:pt idx="187">
                  <c:v>41255</c:v>
                </c:pt>
                <c:pt idx="188">
                  <c:v>41290</c:v>
                </c:pt>
                <c:pt idx="189">
                  <c:v>41312</c:v>
                </c:pt>
                <c:pt idx="190">
                  <c:v>40417</c:v>
                </c:pt>
                <c:pt idx="191">
                  <c:v>40520.5</c:v>
                </c:pt>
                <c:pt idx="192">
                  <c:v>40457.5</c:v>
                </c:pt>
                <c:pt idx="193">
                  <c:v>40631</c:v>
                </c:pt>
                <c:pt idx="194">
                  <c:v>40594</c:v>
                </c:pt>
                <c:pt idx="195">
                  <c:v>40348</c:v>
                </c:pt>
                <c:pt idx="196">
                  <c:v>40292.5</c:v>
                </c:pt>
                <c:pt idx="197">
                  <c:v>40512</c:v>
                </c:pt>
                <c:pt idx="198">
                  <c:v>40565</c:v>
                </c:pt>
                <c:pt idx="199">
                  <c:v>40362</c:v>
                </c:pt>
                <c:pt idx="200">
                  <c:v>40551.5</c:v>
                </c:pt>
                <c:pt idx="201">
                  <c:v>40602.5</c:v>
                </c:pt>
                <c:pt idx="202">
                  <c:v>40582</c:v>
                </c:pt>
                <c:pt idx="203">
                  <c:v>40547</c:v>
                </c:pt>
                <c:pt idx="204">
                  <c:v>40542.5</c:v>
                </c:pt>
                <c:pt idx="205">
                  <c:v>40547</c:v>
                </c:pt>
                <c:pt idx="206">
                  <c:v>40538</c:v>
                </c:pt>
                <c:pt idx="207">
                  <c:v>40519</c:v>
                </c:pt>
                <c:pt idx="208">
                  <c:v>40469</c:v>
                </c:pt>
                <c:pt idx="209">
                  <c:v>40371.5</c:v>
                </c:pt>
                <c:pt idx="210">
                  <c:v>40299.5</c:v>
                </c:pt>
                <c:pt idx="211">
                  <c:v>40428.5</c:v>
                </c:pt>
                <c:pt idx="212">
                  <c:v>40446</c:v>
                </c:pt>
                <c:pt idx="213">
                  <c:v>40273.5</c:v>
                </c:pt>
                <c:pt idx="214">
                  <c:v>39807.5</c:v>
                </c:pt>
                <c:pt idx="215">
                  <c:v>39990</c:v>
                </c:pt>
                <c:pt idx="216">
                  <c:v>39907.5</c:v>
                </c:pt>
                <c:pt idx="217">
                  <c:v>39859.5</c:v>
                </c:pt>
                <c:pt idx="218">
                  <c:v>39704</c:v>
                </c:pt>
                <c:pt idx="219">
                  <c:v>39163</c:v>
                </c:pt>
                <c:pt idx="220">
                  <c:v>39607.5</c:v>
                </c:pt>
                <c:pt idx="221">
                  <c:v>39705.5</c:v>
                </c:pt>
                <c:pt idx="222">
                  <c:v>40066.5</c:v>
                </c:pt>
                <c:pt idx="223">
                  <c:v>40419.5</c:v>
                </c:pt>
                <c:pt idx="224">
                  <c:v>40722</c:v>
                </c:pt>
                <c:pt idx="225">
                  <c:v>41188</c:v>
                </c:pt>
                <c:pt idx="226">
                  <c:v>41357</c:v>
                </c:pt>
                <c:pt idx="227">
                  <c:v>41345.5</c:v>
                </c:pt>
                <c:pt idx="228">
                  <c:v>41341</c:v>
                </c:pt>
                <c:pt idx="229">
                  <c:v>41248</c:v>
                </c:pt>
                <c:pt idx="230">
                  <c:v>41163</c:v>
                </c:pt>
                <c:pt idx="231">
                  <c:v>41188</c:v>
                </c:pt>
                <c:pt idx="232">
                  <c:v>41292</c:v>
                </c:pt>
                <c:pt idx="233">
                  <c:v>41378</c:v>
                </c:pt>
                <c:pt idx="234">
                  <c:v>41558.5</c:v>
                </c:pt>
                <c:pt idx="235">
                  <c:v>41611.5</c:v>
                </c:pt>
                <c:pt idx="236">
                  <c:v>41725.5</c:v>
                </c:pt>
                <c:pt idx="237">
                  <c:v>41973</c:v>
                </c:pt>
                <c:pt idx="238">
                  <c:v>41479.5</c:v>
                </c:pt>
                <c:pt idx="239">
                  <c:v>41558.5</c:v>
                </c:pt>
                <c:pt idx="240">
                  <c:v>41350.5</c:v>
                </c:pt>
                <c:pt idx="241">
                  <c:v>41615</c:v>
                </c:pt>
                <c:pt idx="242">
                  <c:v>41844.5</c:v>
                </c:pt>
                <c:pt idx="243">
                  <c:v>41489</c:v>
                </c:pt>
                <c:pt idx="244">
                  <c:v>41378</c:v>
                </c:pt>
                <c:pt idx="245">
                  <c:v>41449</c:v>
                </c:pt>
                <c:pt idx="246">
                  <c:v>41783</c:v>
                </c:pt>
                <c:pt idx="247">
                  <c:v>42266.5</c:v>
                </c:pt>
                <c:pt idx="248">
                  <c:v>42342</c:v>
                </c:pt>
                <c:pt idx="249">
                  <c:v>42445.5</c:v>
                </c:pt>
                <c:pt idx="250">
                  <c:v>42370.5</c:v>
                </c:pt>
                <c:pt idx="251">
                  <c:v>42447.5</c:v>
                </c:pt>
                <c:pt idx="252">
                  <c:v>42398</c:v>
                </c:pt>
                <c:pt idx="253">
                  <c:v>42511</c:v>
                </c:pt>
                <c:pt idx="254">
                  <c:v>42440</c:v>
                </c:pt>
                <c:pt idx="255">
                  <c:v>42460</c:v>
                </c:pt>
                <c:pt idx="256">
                  <c:v>42480</c:v>
                </c:pt>
                <c:pt idx="257">
                  <c:v>42396</c:v>
                </c:pt>
                <c:pt idx="258">
                  <c:v>42258</c:v>
                </c:pt>
                <c:pt idx="259">
                  <c:v>42425</c:v>
                </c:pt>
                <c:pt idx="260">
                  <c:v>42657.5</c:v>
                </c:pt>
                <c:pt idx="261">
                  <c:v>42458</c:v>
                </c:pt>
                <c:pt idx="262">
                  <c:v>42278.5</c:v>
                </c:pt>
                <c:pt idx="263">
                  <c:v>42300.5</c:v>
                </c:pt>
                <c:pt idx="264">
                  <c:v>42155</c:v>
                </c:pt>
                <c:pt idx="265">
                  <c:v>41251.5</c:v>
                </c:pt>
                <c:pt idx="266">
                  <c:v>41155.5</c:v>
                </c:pt>
                <c:pt idx="267">
                  <c:v>40516.5</c:v>
                </c:pt>
                <c:pt idx="268">
                  <c:v>40179.5</c:v>
                </c:pt>
                <c:pt idx="269">
                  <c:v>40251</c:v>
                </c:pt>
                <c:pt idx="270">
                  <c:v>39996.5</c:v>
                </c:pt>
                <c:pt idx="271">
                  <c:v>40450</c:v>
                </c:pt>
                <c:pt idx="272">
                  <c:v>40796.5</c:v>
                </c:pt>
                <c:pt idx="273">
                  <c:v>41246.5</c:v>
                </c:pt>
                <c:pt idx="274">
                  <c:v>41317.5</c:v>
                </c:pt>
                <c:pt idx="275">
                  <c:v>41339</c:v>
                </c:pt>
                <c:pt idx="276">
                  <c:v>41176</c:v>
                </c:pt>
                <c:pt idx="277">
                  <c:v>40840</c:v>
                </c:pt>
                <c:pt idx="278">
                  <c:v>40713</c:v>
                </c:pt>
                <c:pt idx="279">
                  <c:v>40643.5</c:v>
                </c:pt>
                <c:pt idx="280">
                  <c:v>40659</c:v>
                </c:pt>
                <c:pt idx="281">
                  <c:v>40571.5</c:v>
                </c:pt>
                <c:pt idx="282">
                  <c:v>40685.5</c:v>
                </c:pt>
                <c:pt idx="283">
                  <c:v>40783.5</c:v>
                </c:pt>
                <c:pt idx="284">
                  <c:v>40738</c:v>
                </c:pt>
                <c:pt idx="285">
                  <c:v>40581</c:v>
                </c:pt>
                <c:pt idx="286">
                  <c:v>40517</c:v>
                </c:pt>
                <c:pt idx="287">
                  <c:v>40395</c:v>
                </c:pt>
                <c:pt idx="288">
                  <c:v>40333.5</c:v>
                </c:pt>
                <c:pt idx="289">
                  <c:v>40116</c:v>
                </c:pt>
                <c:pt idx="290">
                  <c:v>39108</c:v>
                </c:pt>
                <c:pt idx="291">
                  <c:v>39627.5</c:v>
                </c:pt>
                <c:pt idx="292">
                  <c:v>39804.5</c:v>
                </c:pt>
                <c:pt idx="293">
                  <c:v>40194</c:v>
                </c:pt>
                <c:pt idx="294">
                  <c:v>40275.5</c:v>
                </c:pt>
                <c:pt idx="295">
                  <c:v>40281.5</c:v>
                </c:pt>
                <c:pt idx="296">
                  <c:v>40294.5</c:v>
                </c:pt>
                <c:pt idx="297">
                  <c:v>40803</c:v>
                </c:pt>
                <c:pt idx="298">
                  <c:v>41257.5</c:v>
                </c:pt>
                <c:pt idx="299">
                  <c:v>40544</c:v>
                </c:pt>
                <c:pt idx="300">
                  <c:v>40545</c:v>
                </c:pt>
                <c:pt idx="301">
                  <c:v>40355</c:v>
                </c:pt>
                <c:pt idx="302">
                  <c:v>40116</c:v>
                </c:pt>
                <c:pt idx="303">
                  <c:v>40270.5</c:v>
                </c:pt>
                <c:pt idx="304">
                  <c:v>40062</c:v>
                </c:pt>
                <c:pt idx="305">
                  <c:v>40573</c:v>
                </c:pt>
                <c:pt idx="306">
                  <c:v>41865.5</c:v>
                </c:pt>
                <c:pt idx="307">
                  <c:v>42126</c:v>
                </c:pt>
                <c:pt idx="308">
                  <c:v>41921</c:v>
                </c:pt>
                <c:pt idx="309">
                  <c:v>41398.5</c:v>
                </c:pt>
                <c:pt idx="310">
                  <c:v>41008</c:v>
                </c:pt>
                <c:pt idx="311">
                  <c:v>41604</c:v>
                </c:pt>
                <c:pt idx="312">
                  <c:v>41405.5</c:v>
                </c:pt>
                <c:pt idx="313">
                  <c:v>40550</c:v>
                </c:pt>
                <c:pt idx="314">
                  <c:v>40587</c:v>
                </c:pt>
                <c:pt idx="315">
                  <c:v>40507.5</c:v>
                </c:pt>
                <c:pt idx="316">
                  <c:v>41048</c:v>
                </c:pt>
                <c:pt idx="317">
                  <c:v>40846</c:v>
                </c:pt>
                <c:pt idx="318">
                  <c:v>40930</c:v>
                </c:pt>
                <c:pt idx="319">
                  <c:v>42362</c:v>
                </c:pt>
                <c:pt idx="320">
                  <c:v>42393.5</c:v>
                </c:pt>
                <c:pt idx="321">
                  <c:v>42628</c:v>
                </c:pt>
                <c:pt idx="322">
                  <c:v>42769</c:v>
                </c:pt>
                <c:pt idx="323">
                  <c:v>42840.5</c:v>
                </c:pt>
                <c:pt idx="324">
                  <c:v>42810.5</c:v>
                </c:pt>
                <c:pt idx="325">
                  <c:v>42775</c:v>
                </c:pt>
                <c:pt idx="326">
                  <c:v>42750</c:v>
                </c:pt>
                <c:pt idx="327">
                  <c:v>42739</c:v>
                </c:pt>
                <c:pt idx="328">
                  <c:v>42680.5</c:v>
                </c:pt>
                <c:pt idx="329">
                  <c:v>42684</c:v>
                </c:pt>
                <c:pt idx="330">
                  <c:v>42733</c:v>
                </c:pt>
                <c:pt idx="331">
                  <c:v>42723</c:v>
                </c:pt>
                <c:pt idx="332">
                  <c:v>42800.5</c:v>
                </c:pt>
                <c:pt idx="333">
                  <c:v>42765</c:v>
                </c:pt>
                <c:pt idx="334">
                  <c:v>42153.5</c:v>
                </c:pt>
                <c:pt idx="335">
                  <c:v>42079</c:v>
                </c:pt>
                <c:pt idx="336">
                  <c:v>42346.5</c:v>
                </c:pt>
                <c:pt idx="337">
                  <c:v>42072.5</c:v>
                </c:pt>
                <c:pt idx="338">
                  <c:v>42101.5</c:v>
                </c:pt>
                <c:pt idx="339">
                  <c:v>41806</c:v>
                </c:pt>
                <c:pt idx="340">
                  <c:v>41322.5</c:v>
                </c:pt>
                <c:pt idx="341">
                  <c:v>41326</c:v>
                </c:pt>
                <c:pt idx="342">
                  <c:v>42473</c:v>
                </c:pt>
                <c:pt idx="343">
                  <c:v>42996</c:v>
                </c:pt>
                <c:pt idx="344">
                  <c:v>43023</c:v>
                </c:pt>
                <c:pt idx="345">
                  <c:v>43111</c:v>
                </c:pt>
                <c:pt idx="346">
                  <c:v>43186</c:v>
                </c:pt>
                <c:pt idx="347">
                  <c:v>43188</c:v>
                </c:pt>
                <c:pt idx="348">
                  <c:v>42871.5</c:v>
                </c:pt>
                <c:pt idx="349">
                  <c:v>42018</c:v>
                </c:pt>
                <c:pt idx="350">
                  <c:v>41891.5</c:v>
                </c:pt>
                <c:pt idx="351">
                  <c:v>41827.5</c:v>
                </c:pt>
                <c:pt idx="352">
                  <c:v>41858</c:v>
                </c:pt>
                <c:pt idx="353">
                  <c:v>41941</c:v>
                </c:pt>
                <c:pt idx="354">
                  <c:v>42033</c:v>
                </c:pt>
                <c:pt idx="355">
                  <c:v>41961</c:v>
                </c:pt>
                <c:pt idx="356">
                  <c:v>41831.5</c:v>
                </c:pt>
                <c:pt idx="357">
                  <c:v>41829.5</c:v>
                </c:pt>
                <c:pt idx="358">
                  <c:v>41280</c:v>
                </c:pt>
                <c:pt idx="359">
                  <c:v>41827.5</c:v>
                </c:pt>
                <c:pt idx="360">
                  <c:v>41573</c:v>
                </c:pt>
                <c:pt idx="361">
                  <c:v>41299</c:v>
                </c:pt>
                <c:pt idx="362">
                  <c:v>41390.5</c:v>
                </c:pt>
                <c:pt idx="363">
                  <c:v>41268</c:v>
                </c:pt>
                <c:pt idx="364">
                  <c:v>41260</c:v>
                </c:pt>
                <c:pt idx="365">
                  <c:v>41465</c:v>
                </c:pt>
                <c:pt idx="366">
                  <c:v>41924.5</c:v>
                </c:pt>
                <c:pt idx="367">
                  <c:v>42094.5</c:v>
                </c:pt>
                <c:pt idx="368">
                  <c:v>42140</c:v>
                </c:pt>
                <c:pt idx="369">
                  <c:v>42131.5</c:v>
                </c:pt>
                <c:pt idx="370">
                  <c:v>42026</c:v>
                </c:pt>
                <c:pt idx="371">
                  <c:v>42033</c:v>
                </c:pt>
                <c:pt idx="372">
                  <c:v>42002.5</c:v>
                </c:pt>
                <c:pt idx="373">
                  <c:v>41969.5</c:v>
                </c:pt>
                <c:pt idx="374">
                  <c:v>41935</c:v>
                </c:pt>
                <c:pt idx="375">
                  <c:v>41800</c:v>
                </c:pt>
                <c:pt idx="376">
                  <c:v>41686</c:v>
                </c:pt>
                <c:pt idx="377">
                  <c:v>41677.5</c:v>
                </c:pt>
                <c:pt idx="378">
                  <c:v>41716.5</c:v>
                </c:pt>
                <c:pt idx="379">
                  <c:v>41882.5</c:v>
                </c:pt>
                <c:pt idx="380">
                  <c:v>41899</c:v>
                </c:pt>
                <c:pt idx="381">
                  <c:v>41424.5</c:v>
                </c:pt>
                <c:pt idx="382">
                  <c:v>40867</c:v>
                </c:pt>
                <c:pt idx="383">
                  <c:v>40905.5</c:v>
                </c:pt>
                <c:pt idx="384">
                  <c:v>41212</c:v>
                </c:pt>
                <c:pt idx="385">
                  <c:v>41109.5</c:v>
                </c:pt>
                <c:pt idx="386">
                  <c:v>41087.5</c:v>
                </c:pt>
                <c:pt idx="387">
                  <c:v>40681</c:v>
                </c:pt>
                <c:pt idx="388">
                  <c:v>40532</c:v>
                </c:pt>
                <c:pt idx="389">
                  <c:v>40513</c:v>
                </c:pt>
                <c:pt idx="390">
                  <c:v>40932.5</c:v>
                </c:pt>
                <c:pt idx="391">
                  <c:v>41861.5</c:v>
                </c:pt>
                <c:pt idx="392">
                  <c:v>41994.5</c:v>
                </c:pt>
                <c:pt idx="393">
                  <c:v>42151.5</c:v>
                </c:pt>
                <c:pt idx="394">
                  <c:v>42115</c:v>
                </c:pt>
                <c:pt idx="395">
                  <c:v>42022.5</c:v>
                </c:pt>
                <c:pt idx="396">
                  <c:v>41890</c:v>
                </c:pt>
                <c:pt idx="397">
                  <c:v>41941</c:v>
                </c:pt>
                <c:pt idx="398">
                  <c:v>41772.5</c:v>
                </c:pt>
                <c:pt idx="399">
                  <c:v>41628</c:v>
                </c:pt>
                <c:pt idx="400">
                  <c:v>41807.5</c:v>
                </c:pt>
                <c:pt idx="401">
                  <c:v>41783</c:v>
                </c:pt>
                <c:pt idx="402">
                  <c:v>41816.5</c:v>
                </c:pt>
                <c:pt idx="403">
                  <c:v>41985</c:v>
                </c:pt>
                <c:pt idx="404">
                  <c:v>42031.5</c:v>
                </c:pt>
                <c:pt idx="405">
                  <c:v>41852.5</c:v>
                </c:pt>
                <c:pt idx="406">
                  <c:v>41769</c:v>
                </c:pt>
                <c:pt idx="407">
                  <c:v>42001</c:v>
                </c:pt>
                <c:pt idx="408">
                  <c:v>42039</c:v>
                </c:pt>
                <c:pt idx="409">
                  <c:v>41913</c:v>
                </c:pt>
                <c:pt idx="410">
                  <c:v>41995</c:v>
                </c:pt>
                <c:pt idx="411">
                  <c:v>41228</c:v>
                </c:pt>
                <c:pt idx="412">
                  <c:v>41014.5</c:v>
                </c:pt>
                <c:pt idx="413">
                  <c:v>41499</c:v>
                </c:pt>
                <c:pt idx="414">
                  <c:v>42444.5</c:v>
                </c:pt>
                <c:pt idx="415">
                  <c:v>42927</c:v>
                </c:pt>
                <c:pt idx="416">
                  <c:v>43837.5</c:v>
                </c:pt>
                <c:pt idx="417">
                  <c:v>44261</c:v>
                </c:pt>
                <c:pt idx="418">
                  <c:v>44255.5</c:v>
                </c:pt>
                <c:pt idx="419">
                  <c:v>44165.5</c:v>
                </c:pt>
                <c:pt idx="420">
                  <c:v>44052.5</c:v>
                </c:pt>
                <c:pt idx="421">
                  <c:v>43790</c:v>
                </c:pt>
                <c:pt idx="422">
                  <c:v>43720.5</c:v>
                </c:pt>
                <c:pt idx="423">
                  <c:v>43300</c:v>
                </c:pt>
                <c:pt idx="424">
                  <c:v>43271.5</c:v>
                </c:pt>
                <c:pt idx="425">
                  <c:v>43411</c:v>
                </c:pt>
                <c:pt idx="426">
                  <c:v>43736</c:v>
                </c:pt>
                <c:pt idx="427">
                  <c:v>44093.5</c:v>
                </c:pt>
                <c:pt idx="428">
                  <c:v>44041</c:v>
                </c:pt>
                <c:pt idx="429">
                  <c:v>43738.5</c:v>
                </c:pt>
                <c:pt idx="430">
                  <c:v>42878.5</c:v>
                </c:pt>
                <c:pt idx="431">
                  <c:v>42333.5</c:v>
                </c:pt>
                <c:pt idx="432">
                  <c:v>41974</c:v>
                </c:pt>
                <c:pt idx="433">
                  <c:v>41971.5</c:v>
                </c:pt>
                <c:pt idx="434">
                  <c:v>41940</c:v>
                </c:pt>
                <c:pt idx="435">
                  <c:v>41294.5</c:v>
                </c:pt>
                <c:pt idx="436">
                  <c:v>41937.5</c:v>
                </c:pt>
                <c:pt idx="437">
                  <c:v>42175.5</c:v>
                </c:pt>
                <c:pt idx="438">
                  <c:v>41748</c:v>
                </c:pt>
                <c:pt idx="439">
                  <c:v>40644</c:v>
                </c:pt>
                <c:pt idx="440">
                  <c:v>40154.5</c:v>
                </c:pt>
                <c:pt idx="441">
                  <c:v>40538</c:v>
                </c:pt>
                <c:pt idx="442">
                  <c:v>40446.5</c:v>
                </c:pt>
                <c:pt idx="443">
                  <c:v>40220</c:v>
                </c:pt>
                <c:pt idx="444">
                  <c:v>40340.5</c:v>
                </c:pt>
                <c:pt idx="445">
                  <c:v>40339</c:v>
                </c:pt>
                <c:pt idx="446">
                  <c:v>39884</c:v>
                </c:pt>
                <c:pt idx="447">
                  <c:v>39535.5</c:v>
                </c:pt>
                <c:pt idx="448">
                  <c:v>39638</c:v>
                </c:pt>
                <c:pt idx="449">
                  <c:v>39977</c:v>
                </c:pt>
                <c:pt idx="450">
                  <c:v>40323.5</c:v>
                </c:pt>
                <c:pt idx="451">
                  <c:v>40537.5</c:v>
                </c:pt>
                <c:pt idx="452">
                  <c:v>40401</c:v>
                </c:pt>
                <c:pt idx="453">
                  <c:v>39929.5</c:v>
                </c:pt>
                <c:pt idx="454">
                  <c:v>39706.5</c:v>
                </c:pt>
                <c:pt idx="455">
                  <c:v>40197.5</c:v>
                </c:pt>
                <c:pt idx="456">
                  <c:v>39998</c:v>
                </c:pt>
                <c:pt idx="457">
                  <c:v>38978</c:v>
                </c:pt>
                <c:pt idx="458">
                  <c:v>38381.5</c:v>
                </c:pt>
                <c:pt idx="459">
                  <c:v>36228.5</c:v>
                </c:pt>
                <c:pt idx="460">
                  <c:v>34989</c:v>
                </c:pt>
                <c:pt idx="461">
                  <c:v>35019.5</c:v>
                </c:pt>
                <c:pt idx="462">
                  <c:v>36180</c:v>
                </c:pt>
                <c:pt idx="463">
                  <c:v>38039.5</c:v>
                </c:pt>
                <c:pt idx="464">
                  <c:v>38544.5</c:v>
                </c:pt>
                <c:pt idx="465">
                  <c:v>39240.5</c:v>
                </c:pt>
                <c:pt idx="466">
                  <c:v>40004</c:v>
                </c:pt>
                <c:pt idx="467">
                  <c:v>40242</c:v>
                </c:pt>
                <c:pt idx="468">
                  <c:v>40216</c:v>
                </c:pt>
                <c:pt idx="469">
                  <c:v>39830.5</c:v>
                </c:pt>
                <c:pt idx="470">
                  <c:v>39978</c:v>
                </c:pt>
                <c:pt idx="471">
                  <c:v>39425.5</c:v>
                </c:pt>
                <c:pt idx="472">
                  <c:v>39548.5</c:v>
                </c:pt>
                <c:pt idx="473">
                  <c:v>40095.5</c:v>
                </c:pt>
                <c:pt idx="474">
                  <c:v>40569</c:v>
                </c:pt>
                <c:pt idx="475">
                  <c:v>40578</c:v>
                </c:pt>
                <c:pt idx="476">
                  <c:v>40704</c:v>
                </c:pt>
                <c:pt idx="477">
                  <c:v>40331</c:v>
                </c:pt>
                <c:pt idx="478">
                  <c:v>39949</c:v>
                </c:pt>
                <c:pt idx="479">
                  <c:v>40242</c:v>
                </c:pt>
                <c:pt idx="480">
                  <c:v>40199.5</c:v>
                </c:pt>
                <c:pt idx="481">
                  <c:v>39826</c:v>
                </c:pt>
                <c:pt idx="482">
                  <c:v>39527</c:v>
                </c:pt>
                <c:pt idx="483">
                  <c:v>37181</c:v>
                </c:pt>
                <c:pt idx="484">
                  <c:v>36838.5</c:v>
                </c:pt>
                <c:pt idx="485">
                  <c:v>37769</c:v>
                </c:pt>
                <c:pt idx="486">
                  <c:v>39561.5</c:v>
                </c:pt>
                <c:pt idx="487">
                  <c:v>40639</c:v>
                </c:pt>
                <c:pt idx="488">
                  <c:v>40844</c:v>
                </c:pt>
                <c:pt idx="489">
                  <c:v>41579</c:v>
                </c:pt>
                <c:pt idx="490">
                  <c:v>42356.5</c:v>
                </c:pt>
                <c:pt idx="491">
                  <c:v>42685.5</c:v>
                </c:pt>
                <c:pt idx="492">
                  <c:v>42613</c:v>
                </c:pt>
                <c:pt idx="493">
                  <c:v>42904.5</c:v>
                </c:pt>
                <c:pt idx="494">
                  <c:v>42931.5</c:v>
                </c:pt>
                <c:pt idx="495">
                  <c:v>42749</c:v>
                </c:pt>
                <c:pt idx="496">
                  <c:v>43083.5</c:v>
                </c:pt>
                <c:pt idx="497">
                  <c:v>43218.5</c:v>
                </c:pt>
                <c:pt idx="498">
                  <c:v>43253.5</c:v>
                </c:pt>
                <c:pt idx="499">
                  <c:v>43228.5</c:v>
                </c:pt>
                <c:pt idx="500">
                  <c:v>43322</c:v>
                </c:pt>
                <c:pt idx="501">
                  <c:v>42869.5</c:v>
                </c:pt>
                <c:pt idx="502">
                  <c:v>42353</c:v>
                </c:pt>
                <c:pt idx="503">
                  <c:v>42088.5</c:v>
                </c:pt>
                <c:pt idx="504">
                  <c:v>41681</c:v>
                </c:pt>
                <c:pt idx="505">
                  <c:v>41368</c:v>
                </c:pt>
                <c:pt idx="506">
                  <c:v>41306</c:v>
                </c:pt>
                <c:pt idx="507">
                  <c:v>39627.5</c:v>
                </c:pt>
                <c:pt idx="508">
                  <c:v>38638.5</c:v>
                </c:pt>
                <c:pt idx="509">
                  <c:v>39573</c:v>
                </c:pt>
                <c:pt idx="510">
                  <c:v>41526.5</c:v>
                </c:pt>
                <c:pt idx="511">
                  <c:v>42858.5</c:v>
                </c:pt>
                <c:pt idx="512">
                  <c:v>43193.5</c:v>
                </c:pt>
                <c:pt idx="513">
                  <c:v>43291.5</c:v>
                </c:pt>
                <c:pt idx="514">
                  <c:v>43273.5</c:v>
                </c:pt>
                <c:pt idx="515">
                  <c:v>43152</c:v>
                </c:pt>
                <c:pt idx="516">
                  <c:v>43089</c:v>
                </c:pt>
                <c:pt idx="517">
                  <c:v>42846.5</c:v>
                </c:pt>
                <c:pt idx="518">
                  <c:v>43116</c:v>
                </c:pt>
                <c:pt idx="519">
                  <c:v>43024.5</c:v>
                </c:pt>
                <c:pt idx="520">
                  <c:v>43109</c:v>
                </c:pt>
                <c:pt idx="521">
                  <c:v>43129.5</c:v>
                </c:pt>
                <c:pt idx="522">
                  <c:v>43360</c:v>
                </c:pt>
                <c:pt idx="523">
                  <c:v>43533.5</c:v>
                </c:pt>
                <c:pt idx="524">
                  <c:v>43378</c:v>
                </c:pt>
                <c:pt idx="525">
                  <c:v>42760</c:v>
                </c:pt>
                <c:pt idx="526">
                  <c:v>42155.5</c:v>
                </c:pt>
                <c:pt idx="527">
                  <c:v>42735</c:v>
                </c:pt>
                <c:pt idx="528">
                  <c:v>42086.5</c:v>
                </c:pt>
                <c:pt idx="529">
                  <c:v>41901</c:v>
                </c:pt>
                <c:pt idx="530">
                  <c:v>41176</c:v>
                </c:pt>
                <c:pt idx="531">
                  <c:v>38712</c:v>
                </c:pt>
                <c:pt idx="532">
                  <c:v>37800</c:v>
                </c:pt>
                <c:pt idx="533">
                  <c:v>38670</c:v>
                </c:pt>
                <c:pt idx="534">
                  <c:v>42052</c:v>
                </c:pt>
                <c:pt idx="535">
                  <c:v>42663</c:v>
                </c:pt>
                <c:pt idx="536">
                  <c:v>43271</c:v>
                </c:pt>
                <c:pt idx="537">
                  <c:v>43393.5</c:v>
                </c:pt>
                <c:pt idx="538">
                  <c:v>43611.5</c:v>
                </c:pt>
                <c:pt idx="539">
                  <c:v>43645.5</c:v>
                </c:pt>
                <c:pt idx="540">
                  <c:v>43547</c:v>
                </c:pt>
                <c:pt idx="541">
                  <c:v>43391.5</c:v>
                </c:pt>
                <c:pt idx="542">
                  <c:v>43322</c:v>
                </c:pt>
                <c:pt idx="543">
                  <c:v>43157.5</c:v>
                </c:pt>
                <c:pt idx="544">
                  <c:v>42879.5</c:v>
                </c:pt>
                <c:pt idx="545">
                  <c:v>42797.5</c:v>
                </c:pt>
                <c:pt idx="546">
                  <c:v>43080.5</c:v>
                </c:pt>
                <c:pt idx="547">
                  <c:v>43605.5</c:v>
                </c:pt>
                <c:pt idx="548">
                  <c:v>43562</c:v>
                </c:pt>
                <c:pt idx="549">
                  <c:v>43270.5</c:v>
                </c:pt>
                <c:pt idx="550">
                  <c:v>43130.5</c:v>
                </c:pt>
                <c:pt idx="551">
                  <c:v>43498.5</c:v>
                </c:pt>
                <c:pt idx="552">
                  <c:v>43174</c:v>
                </c:pt>
                <c:pt idx="553">
                  <c:v>42557.5</c:v>
                </c:pt>
                <c:pt idx="554">
                  <c:v>42433.5</c:v>
                </c:pt>
                <c:pt idx="555">
                  <c:v>41473.5</c:v>
                </c:pt>
                <c:pt idx="556">
                  <c:v>41039</c:v>
                </c:pt>
                <c:pt idx="557">
                  <c:v>41039.5</c:v>
                </c:pt>
                <c:pt idx="558">
                  <c:v>41788</c:v>
                </c:pt>
                <c:pt idx="559">
                  <c:v>43116.5</c:v>
                </c:pt>
                <c:pt idx="560">
                  <c:v>43396</c:v>
                </c:pt>
                <c:pt idx="561">
                  <c:v>43403</c:v>
                </c:pt>
                <c:pt idx="562">
                  <c:v>43420.5</c:v>
                </c:pt>
                <c:pt idx="563">
                  <c:v>43357.5</c:v>
                </c:pt>
                <c:pt idx="564">
                  <c:v>43394</c:v>
                </c:pt>
                <c:pt idx="565">
                  <c:v>43345.5</c:v>
                </c:pt>
                <c:pt idx="566">
                  <c:v>43276.5</c:v>
                </c:pt>
                <c:pt idx="567">
                  <c:v>43146.5</c:v>
                </c:pt>
                <c:pt idx="568">
                  <c:v>42944.5</c:v>
                </c:pt>
                <c:pt idx="569">
                  <c:v>43033</c:v>
                </c:pt>
                <c:pt idx="570">
                  <c:v>43481.5</c:v>
                </c:pt>
                <c:pt idx="571">
                  <c:v>43778</c:v>
                </c:pt>
                <c:pt idx="572">
                  <c:v>44051</c:v>
                </c:pt>
                <c:pt idx="573">
                  <c:v>43971.5</c:v>
                </c:pt>
                <c:pt idx="574">
                  <c:v>43115.5</c:v>
                </c:pt>
                <c:pt idx="575">
                  <c:v>43510.5</c:v>
                </c:pt>
                <c:pt idx="576">
                  <c:v>43643</c:v>
                </c:pt>
                <c:pt idx="577">
                  <c:v>42807.5</c:v>
                </c:pt>
                <c:pt idx="578">
                  <c:v>42826</c:v>
                </c:pt>
                <c:pt idx="579">
                  <c:v>41736</c:v>
                </c:pt>
                <c:pt idx="580">
                  <c:v>41454.5</c:v>
                </c:pt>
                <c:pt idx="581">
                  <c:v>41538</c:v>
                </c:pt>
                <c:pt idx="582">
                  <c:v>43364</c:v>
                </c:pt>
                <c:pt idx="583">
                  <c:v>44377</c:v>
                </c:pt>
                <c:pt idx="584">
                  <c:v>44562.5</c:v>
                </c:pt>
                <c:pt idx="585">
                  <c:v>44627</c:v>
                </c:pt>
                <c:pt idx="586">
                  <c:v>44459.5</c:v>
                </c:pt>
                <c:pt idx="587">
                  <c:v>44470.5</c:v>
                </c:pt>
                <c:pt idx="588">
                  <c:v>44413</c:v>
                </c:pt>
                <c:pt idx="589">
                  <c:v>44327.5</c:v>
                </c:pt>
                <c:pt idx="590">
                  <c:v>44277</c:v>
                </c:pt>
                <c:pt idx="591">
                  <c:v>44212.5</c:v>
                </c:pt>
                <c:pt idx="592">
                  <c:v>44126.5</c:v>
                </c:pt>
                <c:pt idx="593">
                  <c:v>43724</c:v>
                </c:pt>
                <c:pt idx="594">
                  <c:v>43944.5</c:v>
                </c:pt>
                <c:pt idx="595">
                  <c:v>43972.5</c:v>
                </c:pt>
                <c:pt idx="596">
                  <c:v>43972.5</c:v>
                </c:pt>
                <c:pt idx="597">
                  <c:v>43678.5</c:v>
                </c:pt>
                <c:pt idx="598">
                  <c:v>43095.5</c:v>
                </c:pt>
                <c:pt idx="599">
                  <c:v>43228.5</c:v>
                </c:pt>
                <c:pt idx="600">
                  <c:v>43356.5</c:v>
                </c:pt>
                <c:pt idx="601">
                  <c:v>42820.5</c:v>
                </c:pt>
                <c:pt idx="602">
                  <c:v>43283.5</c:v>
                </c:pt>
                <c:pt idx="603">
                  <c:v>43015</c:v>
                </c:pt>
                <c:pt idx="604">
                  <c:v>42209</c:v>
                </c:pt>
                <c:pt idx="605">
                  <c:v>41752</c:v>
                </c:pt>
                <c:pt idx="606">
                  <c:v>42477</c:v>
                </c:pt>
                <c:pt idx="607">
                  <c:v>43208.5</c:v>
                </c:pt>
                <c:pt idx="608">
                  <c:v>43301</c:v>
                </c:pt>
                <c:pt idx="609">
                  <c:v>42990</c:v>
                </c:pt>
                <c:pt idx="610">
                  <c:v>43378.5</c:v>
                </c:pt>
                <c:pt idx="611">
                  <c:v>43431</c:v>
                </c:pt>
                <c:pt idx="612">
                  <c:v>43306.5</c:v>
                </c:pt>
                <c:pt idx="613">
                  <c:v>42858.5</c:v>
                </c:pt>
                <c:pt idx="614">
                  <c:v>42054.5</c:v>
                </c:pt>
                <c:pt idx="615">
                  <c:v>41821.5</c:v>
                </c:pt>
                <c:pt idx="616">
                  <c:v>41839</c:v>
                </c:pt>
                <c:pt idx="617">
                  <c:v>41893.5</c:v>
                </c:pt>
                <c:pt idx="618">
                  <c:v>42828</c:v>
                </c:pt>
                <c:pt idx="619">
                  <c:v>44065</c:v>
                </c:pt>
                <c:pt idx="620">
                  <c:v>43888.5</c:v>
                </c:pt>
                <c:pt idx="621">
                  <c:v>43514.5</c:v>
                </c:pt>
                <c:pt idx="622">
                  <c:v>42919</c:v>
                </c:pt>
                <c:pt idx="623">
                  <c:v>43083</c:v>
                </c:pt>
                <c:pt idx="624">
                  <c:v>42638.5</c:v>
                </c:pt>
                <c:pt idx="625">
                  <c:v>41088</c:v>
                </c:pt>
                <c:pt idx="626">
                  <c:v>36470.5</c:v>
                </c:pt>
                <c:pt idx="627">
                  <c:v>33039</c:v>
                </c:pt>
                <c:pt idx="628">
                  <c:v>32521</c:v>
                </c:pt>
                <c:pt idx="629">
                  <c:v>32478</c:v>
                </c:pt>
                <c:pt idx="630">
                  <c:v>32660.5</c:v>
                </c:pt>
                <c:pt idx="631">
                  <c:v>33344</c:v>
                </c:pt>
                <c:pt idx="632">
                  <c:v>35342.5</c:v>
                </c:pt>
                <c:pt idx="633">
                  <c:v>38399.5</c:v>
                </c:pt>
                <c:pt idx="634">
                  <c:v>39456</c:v>
                </c:pt>
                <c:pt idx="635">
                  <c:v>39249</c:v>
                </c:pt>
                <c:pt idx="636">
                  <c:v>39210</c:v>
                </c:pt>
                <c:pt idx="637">
                  <c:v>39481</c:v>
                </c:pt>
                <c:pt idx="638">
                  <c:v>38516</c:v>
                </c:pt>
                <c:pt idx="639">
                  <c:v>38348.5</c:v>
                </c:pt>
                <c:pt idx="640">
                  <c:v>38790.5</c:v>
                </c:pt>
                <c:pt idx="641">
                  <c:v>41042</c:v>
                </c:pt>
                <c:pt idx="642">
                  <c:v>43407.5</c:v>
                </c:pt>
                <c:pt idx="643">
                  <c:v>43582</c:v>
                </c:pt>
                <c:pt idx="644">
                  <c:v>43473</c:v>
                </c:pt>
                <c:pt idx="645">
                  <c:v>43104.5</c:v>
                </c:pt>
                <c:pt idx="646">
                  <c:v>42116.5</c:v>
                </c:pt>
                <c:pt idx="647">
                  <c:v>42128</c:v>
                </c:pt>
                <c:pt idx="648">
                  <c:v>40606.5</c:v>
                </c:pt>
                <c:pt idx="649">
                  <c:v>37542.5</c:v>
                </c:pt>
                <c:pt idx="650">
                  <c:v>36018.5</c:v>
                </c:pt>
                <c:pt idx="651">
                  <c:v>34454.5</c:v>
                </c:pt>
                <c:pt idx="652">
                  <c:v>34210.5</c:v>
                </c:pt>
                <c:pt idx="653">
                  <c:v>35708.5</c:v>
                </c:pt>
                <c:pt idx="654">
                  <c:v>39757.5</c:v>
                </c:pt>
                <c:pt idx="655">
                  <c:v>43664</c:v>
                </c:pt>
                <c:pt idx="656">
                  <c:v>44284.5</c:v>
                </c:pt>
                <c:pt idx="657">
                  <c:v>44895.5</c:v>
                </c:pt>
                <c:pt idx="658">
                  <c:v>45149</c:v>
                </c:pt>
                <c:pt idx="659">
                  <c:v>45280</c:v>
                </c:pt>
                <c:pt idx="660">
                  <c:v>45338</c:v>
                </c:pt>
                <c:pt idx="661">
                  <c:v>45299</c:v>
                </c:pt>
                <c:pt idx="662">
                  <c:v>45367.5</c:v>
                </c:pt>
                <c:pt idx="663">
                  <c:v>45407.5</c:v>
                </c:pt>
                <c:pt idx="664">
                  <c:v>45540</c:v>
                </c:pt>
                <c:pt idx="665">
                  <c:v>45539</c:v>
                </c:pt>
                <c:pt idx="666">
                  <c:v>45615.5</c:v>
                </c:pt>
                <c:pt idx="667">
                  <c:v>45835</c:v>
                </c:pt>
                <c:pt idx="668">
                  <c:v>45588.5</c:v>
                </c:pt>
                <c:pt idx="669">
                  <c:v>44849</c:v>
                </c:pt>
                <c:pt idx="670">
                  <c:v>44426.5</c:v>
                </c:pt>
                <c:pt idx="671">
                  <c:v>44454</c:v>
                </c:pt>
                <c:pt idx="672">
                  <c:v>43833.5</c:v>
                </c:pt>
                <c:pt idx="673">
                  <c:v>43361.5</c:v>
                </c:pt>
                <c:pt idx="674">
                  <c:v>43016.5</c:v>
                </c:pt>
                <c:pt idx="675">
                  <c:v>41682</c:v>
                </c:pt>
                <c:pt idx="676">
                  <c:v>41591.5</c:v>
                </c:pt>
                <c:pt idx="677">
                  <c:v>43153.5</c:v>
                </c:pt>
                <c:pt idx="678">
                  <c:v>44372</c:v>
                </c:pt>
                <c:pt idx="679">
                  <c:v>44988</c:v>
                </c:pt>
                <c:pt idx="680">
                  <c:v>45281</c:v>
                </c:pt>
                <c:pt idx="681">
                  <c:v>45218</c:v>
                </c:pt>
                <c:pt idx="682">
                  <c:v>45168.5</c:v>
                </c:pt>
                <c:pt idx="683">
                  <c:v>45345</c:v>
                </c:pt>
                <c:pt idx="684">
                  <c:v>45352.5</c:v>
                </c:pt>
                <c:pt idx="685">
                  <c:v>45266</c:v>
                </c:pt>
                <c:pt idx="686">
                  <c:v>45163.5</c:v>
                </c:pt>
                <c:pt idx="687">
                  <c:v>45116</c:v>
                </c:pt>
                <c:pt idx="688">
                  <c:v>45242.5</c:v>
                </c:pt>
                <c:pt idx="689">
                  <c:v>45634</c:v>
                </c:pt>
                <c:pt idx="690">
                  <c:v>45770.5</c:v>
                </c:pt>
                <c:pt idx="691">
                  <c:v>45661.5</c:v>
                </c:pt>
                <c:pt idx="692">
                  <c:v>45811.5</c:v>
                </c:pt>
                <c:pt idx="693">
                  <c:v>45574.5</c:v>
                </c:pt>
                <c:pt idx="694">
                  <c:v>45427.5</c:v>
                </c:pt>
                <c:pt idx="695">
                  <c:v>45499.5</c:v>
                </c:pt>
                <c:pt idx="696">
                  <c:v>45499.5</c:v>
                </c:pt>
                <c:pt idx="697">
                  <c:v>44903.5</c:v>
                </c:pt>
                <c:pt idx="698">
                  <c:v>45317.5</c:v>
                </c:pt>
                <c:pt idx="699">
                  <c:v>45159.5</c:v>
                </c:pt>
                <c:pt idx="700">
                  <c:v>45473.5</c:v>
                </c:pt>
                <c:pt idx="701">
                  <c:v>45418</c:v>
                </c:pt>
                <c:pt idx="702">
                  <c:v>45640</c:v>
                </c:pt>
                <c:pt idx="703">
                  <c:v>45989</c:v>
                </c:pt>
                <c:pt idx="704">
                  <c:v>46026</c:v>
                </c:pt>
                <c:pt idx="705">
                  <c:v>46001</c:v>
                </c:pt>
                <c:pt idx="706">
                  <c:v>45883.5</c:v>
                </c:pt>
                <c:pt idx="707">
                  <c:v>45760.5</c:v>
                </c:pt>
                <c:pt idx="708">
                  <c:v>45686</c:v>
                </c:pt>
                <c:pt idx="709">
                  <c:v>45016.5</c:v>
                </c:pt>
                <c:pt idx="710">
                  <c:v>44716</c:v>
                </c:pt>
                <c:pt idx="711">
                  <c:v>44777.5</c:v>
                </c:pt>
                <c:pt idx="712">
                  <c:v>44712.5</c:v>
                </c:pt>
                <c:pt idx="713">
                  <c:v>44843</c:v>
                </c:pt>
                <c:pt idx="714">
                  <c:v>45175.5</c:v>
                </c:pt>
                <c:pt idx="715">
                  <c:v>45370.5</c:v>
                </c:pt>
                <c:pt idx="716">
                  <c:v>45403.5</c:v>
                </c:pt>
                <c:pt idx="717">
                  <c:v>45380.5</c:v>
                </c:pt>
                <c:pt idx="718">
                  <c:v>45239.5</c:v>
                </c:pt>
                <c:pt idx="719">
                  <c:v>45084</c:v>
                </c:pt>
                <c:pt idx="720">
                  <c:v>45080</c:v>
                </c:pt>
                <c:pt idx="721">
                  <c:v>44709.5</c:v>
                </c:pt>
                <c:pt idx="722">
                  <c:v>44981.5</c:v>
                </c:pt>
                <c:pt idx="723">
                  <c:v>44907</c:v>
                </c:pt>
                <c:pt idx="724">
                  <c:v>44364.5</c:v>
                </c:pt>
                <c:pt idx="725">
                  <c:v>44596</c:v>
                </c:pt>
                <c:pt idx="726">
                  <c:v>45090</c:v>
                </c:pt>
                <c:pt idx="727">
                  <c:v>45550.5</c:v>
                </c:pt>
                <c:pt idx="728">
                  <c:v>45643.5</c:v>
                </c:pt>
                <c:pt idx="729">
                  <c:v>45721.5</c:v>
                </c:pt>
                <c:pt idx="730">
                  <c:v>45694.5</c:v>
                </c:pt>
                <c:pt idx="731">
                  <c:v>45642.5</c:v>
                </c:pt>
                <c:pt idx="732">
                  <c:v>45601</c:v>
                </c:pt>
                <c:pt idx="733">
                  <c:v>45628</c:v>
                </c:pt>
                <c:pt idx="734">
                  <c:v>45565</c:v>
                </c:pt>
                <c:pt idx="735">
                  <c:v>45364.5</c:v>
                </c:pt>
                <c:pt idx="736">
                  <c:v>45246</c:v>
                </c:pt>
                <c:pt idx="737">
                  <c:v>45585.5</c:v>
                </c:pt>
                <c:pt idx="738">
                  <c:v>45680.5</c:v>
                </c:pt>
                <c:pt idx="739">
                  <c:v>45331.5</c:v>
                </c:pt>
                <c:pt idx="740">
                  <c:v>44824</c:v>
                </c:pt>
                <c:pt idx="741">
                  <c:v>44396.5</c:v>
                </c:pt>
                <c:pt idx="742">
                  <c:v>44223.5</c:v>
                </c:pt>
                <c:pt idx="743">
                  <c:v>44385.5</c:v>
                </c:pt>
              </c:numCache>
            </c:numRef>
          </c:yVal>
          <c:smooth val="1"/>
        </c:ser>
        <c:axId val="100416896"/>
        <c:axId val="100439168"/>
      </c:scatterChart>
      <c:valAx>
        <c:axId val="100416896"/>
        <c:scaling>
          <c:orientation val="minMax"/>
          <c:min val="35000"/>
        </c:scaling>
        <c:axPos val="b"/>
        <c:numFmt formatCode="0" sourceLinked="0"/>
        <c:tickLblPos val="nextTo"/>
        <c:crossAx val="100439168"/>
        <c:crosses val="autoZero"/>
        <c:crossBetween val="midCat"/>
        <c:majorUnit val="5000"/>
      </c:valAx>
      <c:valAx>
        <c:axId val="100439168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100416896"/>
        <c:crosses val="autoZero"/>
        <c:crossBetween val="midCat"/>
        <c:majorUnit val="5000"/>
      </c:valAx>
    </c:plotArea>
    <c:plotVisOnly val="1"/>
    <c:dispBlanksAs val="gap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708.5</c:v>
                </c:pt>
                <c:pt idx="1">
                  <c:v>-2084.5</c:v>
                </c:pt>
                <c:pt idx="2">
                  <c:v>-2181</c:v>
                </c:pt>
                <c:pt idx="3">
                  <c:v>-2032.5</c:v>
                </c:pt>
                <c:pt idx="4">
                  <c:v>-2071</c:v>
                </c:pt>
                <c:pt idx="5">
                  <c:v>-2224</c:v>
                </c:pt>
                <c:pt idx="6">
                  <c:v>-1856.5</c:v>
                </c:pt>
                <c:pt idx="7">
                  <c:v>-50.5</c:v>
                </c:pt>
                <c:pt idx="8">
                  <c:v>-2.5</c:v>
                </c:pt>
                <c:pt idx="9">
                  <c:v>-1.5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.5</c:v>
                </c:pt>
                <c:pt idx="15">
                  <c:v>-18.5</c:v>
                </c:pt>
                <c:pt idx="16">
                  <c:v>-2</c:v>
                </c:pt>
                <c:pt idx="17">
                  <c:v>-2</c:v>
                </c:pt>
                <c:pt idx="18">
                  <c:v>-33.5</c:v>
                </c:pt>
                <c:pt idx="19">
                  <c:v>-46</c:v>
                </c:pt>
                <c:pt idx="20">
                  <c:v>-27.5</c:v>
                </c:pt>
                <c:pt idx="21">
                  <c:v>-1</c:v>
                </c:pt>
                <c:pt idx="22">
                  <c:v>-28</c:v>
                </c:pt>
                <c:pt idx="23">
                  <c:v>-56.5</c:v>
                </c:pt>
                <c:pt idx="24">
                  <c:v>-385</c:v>
                </c:pt>
                <c:pt idx="25">
                  <c:v>-1910</c:v>
                </c:pt>
                <c:pt idx="26">
                  <c:v>-1716</c:v>
                </c:pt>
                <c:pt idx="27">
                  <c:v>-1626.5</c:v>
                </c:pt>
                <c:pt idx="28">
                  <c:v>-1817.5</c:v>
                </c:pt>
                <c:pt idx="29">
                  <c:v>-1956.5</c:v>
                </c:pt>
                <c:pt idx="30">
                  <c:v>-1200</c:v>
                </c:pt>
                <c:pt idx="31">
                  <c:v>-37</c:v>
                </c:pt>
                <c:pt idx="32">
                  <c:v>-44</c:v>
                </c:pt>
                <c:pt idx="33">
                  <c:v>-4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11</c:v>
                </c:pt>
                <c:pt idx="39">
                  <c:v>-2.5</c:v>
                </c:pt>
                <c:pt idx="40">
                  <c:v>-2</c:v>
                </c:pt>
                <c:pt idx="41">
                  <c:v>-414</c:v>
                </c:pt>
                <c:pt idx="42">
                  <c:v>-118</c:v>
                </c:pt>
                <c:pt idx="43">
                  <c:v>-23.5</c:v>
                </c:pt>
                <c:pt idx="44">
                  <c:v>-44.5</c:v>
                </c:pt>
                <c:pt idx="45">
                  <c:v>-19.5</c:v>
                </c:pt>
                <c:pt idx="46">
                  <c:v>-371</c:v>
                </c:pt>
                <c:pt idx="47">
                  <c:v>-3</c:v>
                </c:pt>
                <c:pt idx="48">
                  <c:v>-712.5</c:v>
                </c:pt>
                <c:pt idx="49">
                  <c:v>-2280.5</c:v>
                </c:pt>
                <c:pt idx="50">
                  <c:v>-2061</c:v>
                </c:pt>
                <c:pt idx="51">
                  <c:v>-2192.5</c:v>
                </c:pt>
                <c:pt idx="52">
                  <c:v>-2191</c:v>
                </c:pt>
                <c:pt idx="53">
                  <c:v>-2059.5</c:v>
                </c:pt>
                <c:pt idx="54">
                  <c:v>-2027</c:v>
                </c:pt>
                <c:pt idx="55">
                  <c:v>-321</c:v>
                </c:pt>
                <c:pt idx="56">
                  <c:v>-40.5</c:v>
                </c:pt>
                <c:pt idx="57">
                  <c:v>-2.5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1.5</c:v>
                </c:pt>
                <c:pt idx="65">
                  <c:v>-2.5</c:v>
                </c:pt>
                <c:pt idx="66">
                  <c:v>-2.5</c:v>
                </c:pt>
                <c:pt idx="67">
                  <c:v>-4.5</c:v>
                </c:pt>
                <c:pt idx="68">
                  <c:v>-32</c:v>
                </c:pt>
                <c:pt idx="69">
                  <c:v>-260</c:v>
                </c:pt>
                <c:pt idx="70">
                  <c:v>-634</c:v>
                </c:pt>
                <c:pt idx="71">
                  <c:v>-6</c:v>
                </c:pt>
                <c:pt idx="72">
                  <c:v>-217</c:v>
                </c:pt>
                <c:pt idx="73">
                  <c:v>-1863</c:v>
                </c:pt>
                <c:pt idx="74">
                  <c:v>-2316.5</c:v>
                </c:pt>
                <c:pt idx="75">
                  <c:v>-2192.5</c:v>
                </c:pt>
                <c:pt idx="76">
                  <c:v>-2071.5</c:v>
                </c:pt>
                <c:pt idx="77">
                  <c:v>-2069</c:v>
                </c:pt>
                <c:pt idx="78">
                  <c:v>-2038</c:v>
                </c:pt>
                <c:pt idx="79">
                  <c:v>-232</c:v>
                </c:pt>
                <c:pt idx="80">
                  <c:v>-5</c:v>
                </c:pt>
                <c:pt idx="81">
                  <c:v>-30.5</c:v>
                </c:pt>
                <c:pt idx="82">
                  <c:v>-1.5</c:v>
                </c:pt>
                <c:pt idx="83">
                  <c:v>-2</c:v>
                </c:pt>
                <c:pt idx="84">
                  <c:v>-19</c:v>
                </c:pt>
                <c:pt idx="85">
                  <c:v>-19</c:v>
                </c:pt>
                <c:pt idx="86">
                  <c:v>-19</c:v>
                </c:pt>
                <c:pt idx="87">
                  <c:v>-19</c:v>
                </c:pt>
                <c:pt idx="88">
                  <c:v>-19</c:v>
                </c:pt>
                <c:pt idx="89">
                  <c:v>-20</c:v>
                </c:pt>
                <c:pt idx="90">
                  <c:v>-19.5</c:v>
                </c:pt>
                <c:pt idx="91">
                  <c:v>-19</c:v>
                </c:pt>
                <c:pt idx="92">
                  <c:v>-19</c:v>
                </c:pt>
                <c:pt idx="93">
                  <c:v>-209.5</c:v>
                </c:pt>
                <c:pt idx="94">
                  <c:v>-241</c:v>
                </c:pt>
                <c:pt idx="95">
                  <c:v>-20.5</c:v>
                </c:pt>
                <c:pt idx="96">
                  <c:v>-328.5</c:v>
                </c:pt>
                <c:pt idx="97">
                  <c:v>-2072.5</c:v>
                </c:pt>
                <c:pt idx="98">
                  <c:v>-2255</c:v>
                </c:pt>
                <c:pt idx="99">
                  <c:v>-2489.5</c:v>
                </c:pt>
                <c:pt idx="100">
                  <c:v>-2366.5</c:v>
                </c:pt>
                <c:pt idx="101">
                  <c:v>-2247</c:v>
                </c:pt>
                <c:pt idx="102">
                  <c:v>-2243.5</c:v>
                </c:pt>
                <c:pt idx="103">
                  <c:v>-2202</c:v>
                </c:pt>
                <c:pt idx="104">
                  <c:v>-2192.5</c:v>
                </c:pt>
                <c:pt idx="105">
                  <c:v>-1600.5</c:v>
                </c:pt>
                <c:pt idx="106">
                  <c:v>-1039</c:v>
                </c:pt>
                <c:pt idx="107">
                  <c:v>-939</c:v>
                </c:pt>
                <c:pt idx="108">
                  <c:v>-937</c:v>
                </c:pt>
                <c:pt idx="109">
                  <c:v>-435.5</c:v>
                </c:pt>
                <c:pt idx="110">
                  <c:v>-822</c:v>
                </c:pt>
                <c:pt idx="111">
                  <c:v>-1296</c:v>
                </c:pt>
                <c:pt idx="112">
                  <c:v>-1793.5</c:v>
                </c:pt>
                <c:pt idx="113">
                  <c:v>-1877.5</c:v>
                </c:pt>
                <c:pt idx="114">
                  <c:v>-1000</c:v>
                </c:pt>
                <c:pt idx="115">
                  <c:v>-90.5</c:v>
                </c:pt>
                <c:pt idx="116">
                  <c:v>-2</c:v>
                </c:pt>
                <c:pt idx="117">
                  <c:v>-373</c:v>
                </c:pt>
                <c:pt idx="118">
                  <c:v>-1188</c:v>
                </c:pt>
                <c:pt idx="119">
                  <c:v>-490.5</c:v>
                </c:pt>
                <c:pt idx="120">
                  <c:v>-1408</c:v>
                </c:pt>
                <c:pt idx="121">
                  <c:v>-2029.5</c:v>
                </c:pt>
                <c:pt idx="122">
                  <c:v>-1953.5</c:v>
                </c:pt>
                <c:pt idx="123">
                  <c:v>-2164.5</c:v>
                </c:pt>
                <c:pt idx="124">
                  <c:v>-2454.5</c:v>
                </c:pt>
                <c:pt idx="125">
                  <c:v>-2450</c:v>
                </c:pt>
                <c:pt idx="126">
                  <c:v>-2327</c:v>
                </c:pt>
                <c:pt idx="127">
                  <c:v>-2188.5</c:v>
                </c:pt>
                <c:pt idx="128">
                  <c:v>-2418</c:v>
                </c:pt>
                <c:pt idx="129">
                  <c:v>-2005.5</c:v>
                </c:pt>
                <c:pt idx="130">
                  <c:v>-1824.5</c:v>
                </c:pt>
                <c:pt idx="131">
                  <c:v>-1360</c:v>
                </c:pt>
                <c:pt idx="132">
                  <c:v>-434.5</c:v>
                </c:pt>
                <c:pt idx="133">
                  <c:v>-336</c:v>
                </c:pt>
                <c:pt idx="134">
                  <c:v>-1084</c:v>
                </c:pt>
                <c:pt idx="135">
                  <c:v>-2249</c:v>
                </c:pt>
                <c:pt idx="136">
                  <c:v>-2156.5</c:v>
                </c:pt>
                <c:pt idx="137">
                  <c:v>-1863</c:v>
                </c:pt>
                <c:pt idx="138">
                  <c:v>-1338.5</c:v>
                </c:pt>
                <c:pt idx="139">
                  <c:v>-74.5</c:v>
                </c:pt>
                <c:pt idx="140">
                  <c:v>-2</c:v>
                </c:pt>
                <c:pt idx="141">
                  <c:v>-3</c:v>
                </c:pt>
                <c:pt idx="142">
                  <c:v>-3.5</c:v>
                </c:pt>
                <c:pt idx="143">
                  <c:v>-2.5</c:v>
                </c:pt>
                <c:pt idx="144">
                  <c:v>-117.5</c:v>
                </c:pt>
                <c:pt idx="145">
                  <c:v>-2136</c:v>
                </c:pt>
                <c:pt idx="146">
                  <c:v>-1879</c:v>
                </c:pt>
                <c:pt idx="147">
                  <c:v>-1656.5</c:v>
                </c:pt>
                <c:pt idx="148">
                  <c:v>-2239</c:v>
                </c:pt>
                <c:pt idx="149">
                  <c:v>-2022</c:v>
                </c:pt>
                <c:pt idx="150">
                  <c:v>-738.5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1.5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3.5</c:v>
                </c:pt>
                <c:pt idx="162">
                  <c:v>-2.5</c:v>
                </c:pt>
                <c:pt idx="163">
                  <c:v>-1.5</c:v>
                </c:pt>
                <c:pt idx="164">
                  <c:v>-2</c:v>
                </c:pt>
                <c:pt idx="165">
                  <c:v>-2</c:v>
                </c:pt>
                <c:pt idx="166">
                  <c:v>-3</c:v>
                </c:pt>
                <c:pt idx="167">
                  <c:v>-122</c:v>
                </c:pt>
                <c:pt idx="168">
                  <c:v>-328</c:v>
                </c:pt>
                <c:pt idx="169">
                  <c:v>-2194.5</c:v>
                </c:pt>
                <c:pt idx="170">
                  <c:v>-2433</c:v>
                </c:pt>
                <c:pt idx="171">
                  <c:v>-2340.5</c:v>
                </c:pt>
                <c:pt idx="172">
                  <c:v>-2337</c:v>
                </c:pt>
                <c:pt idx="173">
                  <c:v>-2403</c:v>
                </c:pt>
                <c:pt idx="174">
                  <c:v>-1937.5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.5</c:v>
                </c:pt>
                <c:pt idx="181">
                  <c:v>-2.5</c:v>
                </c:pt>
                <c:pt idx="182">
                  <c:v>-2.5</c:v>
                </c:pt>
                <c:pt idx="183">
                  <c:v>-14.5</c:v>
                </c:pt>
                <c:pt idx="184">
                  <c:v>-2.5</c:v>
                </c:pt>
                <c:pt idx="185">
                  <c:v>-2</c:v>
                </c:pt>
                <c:pt idx="186">
                  <c:v>-2</c:v>
                </c:pt>
                <c:pt idx="187">
                  <c:v>-1.5</c:v>
                </c:pt>
                <c:pt idx="188">
                  <c:v>-2</c:v>
                </c:pt>
                <c:pt idx="189">
                  <c:v>-2</c:v>
                </c:pt>
                <c:pt idx="190">
                  <c:v>-192.5</c:v>
                </c:pt>
                <c:pt idx="191">
                  <c:v>-364</c:v>
                </c:pt>
                <c:pt idx="192">
                  <c:v>-307.5</c:v>
                </c:pt>
                <c:pt idx="193">
                  <c:v>-2086</c:v>
                </c:pt>
                <c:pt idx="194">
                  <c:v>-2453</c:v>
                </c:pt>
                <c:pt idx="195">
                  <c:v>-2448.5</c:v>
                </c:pt>
                <c:pt idx="196">
                  <c:v>-2424.5</c:v>
                </c:pt>
                <c:pt idx="197">
                  <c:v>-2419</c:v>
                </c:pt>
                <c:pt idx="198">
                  <c:v>-1311</c:v>
                </c:pt>
                <c:pt idx="199">
                  <c:v>-3.5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1.5</c:v>
                </c:pt>
                <c:pt idx="204">
                  <c:v>-1</c:v>
                </c:pt>
                <c:pt idx="205">
                  <c:v>-1</c:v>
                </c:pt>
                <c:pt idx="206">
                  <c:v>-1.5</c:v>
                </c:pt>
                <c:pt idx="207">
                  <c:v>-1.5</c:v>
                </c:pt>
                <c:pt idx="208">
                  <c:v>-6.5</c:v>
                </c:pt>
                <c:pt idx="209">
                  <c:v>-2</c:v>
                </c:pt>
                <c:pt idx="210">
                  <c:v>-2.5</c:v>
                </c:pt>
                <c:pt idx="211">
                  <c:v>-2.5</c:v>
                </c:pt>
                <c:pt idx="212">
                  <c:v>-1</c:v>
                </c:pt>
                <c:pt idx="213">
                  <c:v>-2</c:v>
                </c:pt>
                <c:pt idx="214">
                  <c:v>-362</c:v>
                </c:pt>
                <c:pt idx="215">
                  <c:v>-1.5</c:v>
                </c:pt>
                <c:pt idx="216">
                  <c:v>-524</c:v>
                </c:pt>
                <c:pt idx="217">
                  <c:v>-2416.5</c:v>
                </c:pt>
                <c:pt idx="218">
                  <c:v>-2399.5</c:v>
                </c:pt>
                <c:pt idx="219">
                  <c:v>-2260</c:v>
                </c:pt>
                <c:pt idx="220">
                  <c:v>-2256</c:v>
                </c:pt>
                <c:pt idx="221">
                  <c:v>-2424</c:v>
                </c:pt>
                <c:pt idx="222">
                  <c:v>-1576</c:v>
                </c:pt>
                <c:pt idx="223">
                  <c:v>-6</c:v>
                </c:pt>
                <c:pt idx="224">
                  <c:v>-4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39.5</c:v>
                </c:pt>
                <c:pt idx="229">
                  <c:v>-28</c:v>
                </c:pt>
                <c:pt idx="230">
                  <c:v>-2.5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3</c:v>
                </c:pt>
                <c:pt idx="237">
                  <c:v>-1.5</c:v>
                </c:pt>
                <c:pt idx="238">
                  <c:v>-93</c:v>
                </c:pt>
                <c:pt idx="239">
                  <c:v>-370</c:v>
                </c:pt>
                <c:pt idx="240">
                  <c:v>-708.5</c:v>
                </c:pt>
                <c:pt idx="241">
                  <c:v>-2441.5</c:v>
                </c:pt>
                <c:pt idx="242">
                  <c:v>-2510</c:v>
                </c:pt>
                <c:pt idx="243">
                  <c:v>-2486</c:v>
                </c:pt>
                <c:pt idx="244">
                  <c:v>-2480.5</c:v>
                </c:pt>
                <c:pt idx="245">
                  <c:v>-2474.5</c:v>
                </c:pt>
                <c:pt idx="246">
                  <c:v>-1818.5</c:v>
                </c:pt>
                <c:pt idx="247">
                  <c:v>-3.5</c:v>
                </c:pt>
                <c:pt idx="248">
                  <c:v>-4</c:v>
                </c:pt>
                <c:pt idx="249">
                  <c:v>-5.5</c:v>
                </c:pt>
                <c:pt idx="250">
                  <c:v>-5</c:v>
                </c:pt>
                <c:pt idx="251">
                  <c:v>-5</c:v>
                </c:pt>
                <c:pt idx="252">
                  <c:v>-16</c:v>
                </c:pt>
                <c:pt idx="253">
                  <c:v>-54</c:v>
                </c:pt>
                <c:pt idx="254">
                  <c:v>-57</c:v>
                </c:pt>
                <c:pt idx="255">
                  <c:v>-4.5</c:v>
                </c:pt>
                <c:pt idx="256">
                  <c:v>-6</c:v>
                </c:pt>
                <c:pt idx="257">
                  <c:v>-3.5</c:v>
                </c:pt>
                <c:pt idx="258">
                  <c:v>-2.5</c:v>
                </c:pt>
                <c:pt idx="259">
                  <c:v>-2.5</c:v>
                </c:pt>
                <c:pt idx="260">
                  <c:v>-2</c:v>
                </c:pt>
                <c:pt idx="261">
                  <c:v>-4.5</c:v>
                </c:pt>
                <c:pt idx="262">
                  <c:v>-329.5</c:v>
                </c:pt>
                <c:pt idx="263">
                  <c:v>-4</c:v>
                </c:pt>
                <c:pt idx="264">
                  <c:v>-188.5</c:v>
                </c:pt>
                <c:pt idx="265">
                  <c:v>-1586.5</c:v>
                </c:pt>
                <c:pt idx="266">
                  <c:v>-2164</c:v>
                </c:pt>
                <c:pt idx="267">
                  <c:v>-2447.5</c:v>
                </c:pt>
                <c:pt idx="268">
                  <c:v>-2469</c:v>
                </c:pt>
                <c:pt idx="269">
                  <c:v>-2516</c:v>
                </c:pt>
                <c:pt idx="270">
                  <c:v>-2443.5</c:v>
                </c:pt>
                <c:pt idx="271">
                  <c:v>-2408</c:v>
                </c:pt>
                <c:pt idx="272">
                  <c:v>-2052</c:v>
                </c:pt>
                <c:pt idx="273">
                  <c:v>-1352</c:v>
                </c:pt>
                <c:pt idx="274">
                  <c:v>-382</c:v>
                </c:pt>
                <c:pt idx="275">
                  <c:v>-165.5</c:v>
                </c:pt>
                <c:pt idx="276">
                  <c:v>-3</c:v>
                </c:pt>
                <c:pt idx="277">
                  <c:v>-15.5</c:v>
                </c:pt>
                <c:pt idx="278">
                  <c:v>-357.5</c:v>
                </c:pt>
                <c:pt idx="279">
                  <c:v>-1336.5</c:v>
                </c:pt>
                <c:pt idx="280">
                  <c:v>-1607.5</c:v>
                </c:pt>
                <c:pt idx="281">
                  <c:v>-1649.5</c:v>
                </c:pt>
                <c:pt idx="282">
                  <c:v>-1642</c:v>
                </c:pt>
                <c:pt idx="283">
                  <c:v>-552.5</c:v>
                </c:pt>
                <c:pt idx="284">
                  <c:v>-2.5</c:v>
                </c:pt>
                <c:pt idx="285">
                  <c:v>-2.5</c:v>
                </c:pt>
                <c:pt idx="286">
                  <c:v>-652.5</c:v>
                </c:pt>
                <c:pt idx="287">
                  <c:v>-84.5</c:v>
                </c:pt>
                <c:pt idx="288">
                  <c:v>-10.5</c:v>
                </c:pt>
                <c:pt idx="289">
                  <c:v>-713</c:v>
                </c:pt>
                <c:pt idx="290">
                  <c:v>-967.5</c:v>
                </c:pt>
                <c:pt idx="291">
                  <c:v>-2037.5</c:v>
                </c:pt>
                <c:pt idx="292">
                  <c:v>-2293.5</c:v>
                </c:pt>
                <c:pt idx="293">
                  <c:v>-2511.5</c:v>
                </c:pt>
                <c:pt idx="294">
                  <c:v>-2498.5</c:v>
                </c:pt>
                <c:pt idx="295">
                  <c:v>-2481.5</c:v>
                </c:pt>
                <c:pt idx="296">
                  <c:v>-2461.5</c:v>
                </c:pt>
                <c:pt idx="297">
                  <c:v>-1643.5</c:v>
                </c:pt>
                <c:pt idx="298">
                  <c:v>-894.5</c:v>
                </c:pt>
                <c:pt idx="299">
                  <c:v>-498</c:v>
                </c:pt>
                <c:pt idx="300">
                  <c:v>-613.5</c:v>
                </c:pt>
                <c:pt idx="301">
                  <c:v>-614.5</c:v>
                </c:pt>
                <c:pt idx="302">
                  <c:v>-1533.5</c:v>
                </c:pt>
                <c:pt idx="303">
                  <c:v>-2241</c:v>
                </c:pt>
                <c:pt idx="304">
                  <c:v>-1997.5</c:v>
                </c:pt>
                <c:pt idx="305">
                  <c:v>-1970.5</c:v>
                </c:pt>
                <c:pt idx="306">
                  <c:v>-2048</c:v>
                </c:pt>
                <c:pt idx="307">
                  <c:v>-257</c:v>
                </c:pt>
                <c:pt idx="308">
                  <c:v>-2</c:v>
                </c:pt>
                <c:pt idx="309">
                  <c:v>-3</c:v>
                </c:pt>
                <c:pt idx="310">
                  <c:v>-403</c:v>
                </c:pt>
                <c:pt idx="311">
                  <c:v>-2</c:v>
                </c:pt>
                <c:pt idx="312">
                  <c:v>-8.5</c:v>
                </c:pt>
                <c:pt idx="313">
                  <c:v>-700</c:v>
                </c:pt>
                <c:pt idx="314">
                  <c:v>-918.5</c:v>
                </c:pt>
                <c:pt idx="315">
                  <c:v>-1296</c:v>
                </c:pt>
                <c:pt idx="316">
                  <c:v>-2113</c:v>
                </c:pt>
                <c:pt idx="317">
                  <c:v>-1476.5</c:v>
                </c:pt>
                <c:pt idx="318">
                  <c:v>-575</c:v>
                </c:pt>
                <c:pt idx="319">
                  <c:v>-3.5</c:v>
                </c:pt>
                <c:pt idx="320">
                  <c:v>-2</c:v>
                </c:pt>
                <c:pt idx="321">
                  <c:v>-2</c:v>
                </c:pt>
                <c:pt idx="322">
                  <c:v>-2</c:v>
                </c:pt>
                <c:pt idx="323">
                  <c:v>-2</c:v>
                </c:pt>
                <c:pt idx="324">
                  <c:v>-2.5</c:v>
                </c:pt>
                <c:pt idx="325">
                  <c:v>-2</c:v>
                </c:pt>
                <c:pt idx="326">
                  <c:v>-2</c:v>
                </c:pt>
                <c:pt idx="327">
                  <c:v>-2</c:v>
                </c:pt>
                <c:pt idx="328">
                  <c:v>-14</c:v>
                </c:pt>
                <c:pt idx="329">
                  <c:v>-225</c:v>
                </c:pt>
                <c:pt idx="330">
                  <c:v>-53</c:v>
                </c:pt>
                <c:pt idx="331">
                  <c:v>-1</c:v>
                </c:pt>
                <c:pt idx="332">
                  <c:v>-1.5</c:v>
                </c:pt>
                <c:pt idx="333">
                  <c:v>-2</c:v>
                </c:pt>
                <c:pt idx="334">
                  <c:v>-183.5</c:v>
                </c:pt>
                <c:pt idx="335">
                  <c:v>-3</c:v>
                </c:pt>
                <c:pt idx="336">
                  <c:v>-54</c:v>
                </c:pt>
                <c:pt idx="337">
                  <c:v>-1250</c:v>
                </c:pt>
                <c:pt idx="338">
                  <c:v>-1576.5</c:v>
                </c:pt>
                <c:pt idx="339">
                  <c:v>-2401</c:v>
                </c:pt>
                <c:pt idx="340">
                  <c:v>-2500.5</c:v>
                </c:pt>
                <c:pt idx="341">
                  <c:v>-2405</c:v>
                </c:pt>
                <c:pt idx="342">
                  <c:v>-1608.5</c:v>
                </c:pt>
                <c:pt idx="343">
                  <c:v>-32.5</c:v>
                </c:pt>
                <c:pt idx="344">
                  <c:v>-1</c:v>
                </c:pt>
                <c:pt idx="345">
                  <c:v>-2</c:v>
                </c:pt>
                <c:pt idx="346">
                  <c:v>-2</c:v>
                </c:pt>
                <c:pt idx="347">
                  <c:v>-2</c:v>
                </c:pt>
                <c:pt idx="348">
                  <c:v>-2</c:v>
                </c:pt>
                <c:pt idx="349">
                  <c:v>-2</c:v>
                </c:pt>
                <c:pt idx="350">
                  <c:v>-1.5</c:v>
                </c:pt>
                <c:pt idx="351">
                  <c:v>-3.5</c:v>
                </c:pt>
                <c:pt idx="352">
                  <c:v>-2</c:v>
                </c:pt>
                <c:pt idx="353">
                  <c:v>-2</c:v>
                </c:pt>
                <c:pt idx="354">
                  <c:v>-35.5</c:v>
                </c:pt>
                <c:pt idx="355">
                  <c:v>-47.5</c:v>
                </c:pt>
                <c:pt idx="356">
                  <c:v>-1</c:v>
                </c:pt>
                <c:pt idx="357">
                  <c:v>-3</c:v>
                </c:pt>
                <c:pt idx="358">
                  <c:v>-2</c:v>
                </c:pt>
                <c:pt idx="359">
                  <c:v>-1.5</c:v>
                </c:pt>
                <c:pt idx="360">
                  <c:v>-237.5</c:v>
                </c:pt>
                <c:pt idx="361">
                  <c:v>-2173</c:v>
                </c:pt>
                <c:pt idx="362">
                  <c:v>-2479.5</c:v>
                </c:pt>
                <c:pt idx="363">
                  <c:v>-2476.5</c:v>
                </c:pt>
                <c:pt idx="364">
                  <c:v>-2521.5</c:v>
                </c:pt>
                <c:pt idx="365">
                  <c:v>-2497.5</c:v>
                </c:pt>
                <c:pt idx="366">
                  <c:v>-1471.5</c:v>
                </c:pt>
                <c:pt idx="367">
                  <c:v>-44</c:v>
                </c:pt>
                <c:pt idx="368">
                  <c:v>-22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1.5</c:v>
                </c:pt>
                <c:pt idx="376">
                  <c:v>-1.5</c:v>
                </c:pt>
                <c:pt idx="377">
                  <c:v>-2</c:v>
                </c:pt>
                <c:pt idx="378">
                  <c:v>-2</c:v>
                </c:pt>
                <c:pt idx="379">
                  <c:v>-35.5</c:v>
                </c:pt>
                <c:pt idx="380">
                  <c:v>-40</c:v>
                </c:pt>
                <c:pt idx="381">
                  <c:v>-2</c:v>
                </c:pt>
                <c:pt idx="382">
                  <c:v>-393.5</c:v>
                </c:pt>
                <c:pt idx="383">
                  <c:v>-56</c:v>
                </c:pt>
                <c:pt idx="384">
                  <c:v>-516.5</c:v>
                </c:pt>
                <c:pt idx="385">
                  <c:v>-1994.5</c:v>
                </c:pt>
                <c:pt idx="386">
                  <c:v>-2387</c:v>
                </c:pt>
                <c:pt idx="387">
                  <c:v>-2461.5</c:v>
                </c:pt>
                <c:pt idx="388">
                  <c:v>-2432.5</c:v>
                </c:pt>
                <c:pt idx="389">
                  <c:v>-2457</c:v>
                </c:pt>
                <c:pt idx="390">
                  <c:v>-2312</c:v>
                </c:pt>
                <c:pt idx="391">
                  <c:v>-876</c:v>
                </c:pt>
                <c:pt idx="392">
                  <c:v>-48.5</c:v>
                </c:pt>
                <c:pt idx="393">
                  <c:v>-2</c:v>
                </c:pt>
                <c:pt idx="394">
                  <c:v>-2</c:v>
                </c:pt>
                <c:pt idx="395">
                  <c:v>-5</c:v>
                </c:pt>
                <c:pt idx="396">
                  <c:v>-2.5</c:v>
                </c:pt>
                <c:pt idx="397">
                  <c:v>-2</c:v>
                </c:pt>
                <c:pt idx="398">
                  <c:v>-53.5</c:v>
                </c:pt>
                <c:pt idx="399">
                  <c:v>-29</c:v>
                </c:pt>
                <c:pt idx="400">
                  <c:v>-60.5</c:v>
                </c:pt>
                <c:pt idx="401">
                  <c:v>-3.5</c:v>
                </c:pt>
                <c:pt idx="402">
                  <c:v>-3</c:v>
                </c:pt>
                <c:pt idx="403">
                  <c:v>-2</c:v>
                </c:pt>
                <c:pt idx="404">
                  <c:v>-37</c:v>
                </c:pt>
                <c:pt idx="405">
                  <c:v>-43</c:v>
                </c:pt>
                <c:pt idx="406">
                  <c:v>-173.5</c:v>
                </c:pt>
                <c:pt idx="407">
                  <c:v>-53</c:v>
                </c:pt>
                <c:pt idx="408">
                  <c:v>-103.5</c:v>
                </c:pt>
                <c:pt idx="409">
                  <c:v>-1779</c:v>
                </c:pt>
                <c:pt idx="410">
                  <c:v>-2404</c:v>
                </c:pt>
                <c:pt idx="411">
                  <c:v>-2727</c:v>
                </c:pt>
                <c:pt idx="412">
                  <c:v>-2842.5</c:v>
                </c:pt>
                <c:pt idx="413">
                  <c:v>-2718.5</c:v>
                </c:pt>
                <c:pt idx="414">
                  <c:v>-2360</c:v>
                </c:pt>
                <c:pt idx="415">
                  <c:v>-2</c:v>
                </c:pt>
                <c:pt idx="416">
                  <c:v>-25.5</c:v>
                </c:pt>
                <c:pt idx="417">
                  <c:v>-57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154</c:v>
                </c:pt>
                <c:pt idx="424">
                  <c:v>-717</c:v>
                </c:pt>
                <c:pt idx="425">
                  <c:v>-348</c:v>
                </c:pt>
                <c:pt idx="426">
                  <c:v>-3.5</c:v>
                </c:pt>
                <c:pt idx="427">
                  <c:v>-2</c:v>
                </c:pt>
                <c:pt idx="428">
                  <c:v>-2</c:v>
                </c:pt>
                <c:pt idx="429">
                  <c:v>-46.5</c:v>
                </c:pt>
                <c:pt idx="430">
                  <c:v>-519</c:v>
                </c:pt>
                <c:pt idx="431">
                  <c:v>-874.5</c:v>
                </c:pt>
                <c:pt idx="432">
                  <c:v>-856</c:v>
                </c:pt>
                <c:pt idx="433">
                  <c:v>-1814.5</c:v>
                </c:pt>
                <c:pt idx="434">
                  <c:v>-1772</c:v>
                </c:pt>
                <c:pt idx="435">
                  <c:v>-1969</c:v>
                </c:pt>
                <c:pt idx="436">
                  <c:v>-2788.5</c:v>
                </c:pt>
                <c:pt idx="437">
                  <c:v>-2842.5</c:v>
                </c:pt>
                <c:pt idx="438">
                  <c:v>-2640</c:v>
                </c:pt>
                <c:pt idx="439">
                  <c:v>-1848.5</c:v>
                </c:pt>
                <c:pt idx="440">
                  <c:v>-43.5</c:v>
                </c:pt>
                <c:pt idx="441">
                  <c:v>-53.5</c:v>
                </c:pt>
                <c:pt idx="442">
                  <c:v>-41</c:v>
                </c:pt>
                <c:pt idx="443">
                  <c:v>-18</c:v>
                </c:pt>
                <c:pt idx="444">
                  <c:v>-18</c:v>
                </c:pt>
                <c:pt idx="445">
                  <c:v>-18</c:v>
                </c:pt>
                <c:pt idx="446">
                  <c:v>-88</c:v>
                </c:pt>
                <c:pt idx="447">
                  <c:v>-1341.5</c:v>
                </c:pt>
                <c:pt idx="448">
                  <c:v>-1979.5</c:v>
                </c:pt>
                <c:pt idx="449">
                  <c:v>-2220.5</c:v>
                </c:pt>
                <c:pt idx="450">
                  <c:v>-920.5</c:v>
                </c:pt>
                <c:pt idx="451">
                  <c:v>-18</c:v>
                </c:pt>
                <c:pt idx="452">
                  <c:v>-18</c:v>
                </c:pt>
                <c:pt idx="453">
                  <c:v>-694.5</c:v>
                </c:pt>
                <c:pt idx="454">
                  <c:v>-2087</c:v>
                </c:pt>
                <c:pt idx="455">
                  <c:v>-264</c:v>
                </c:pt>
                <c:pt idx="456">
                  <c:v>-501</c:v>
                </c:pt>
                <c:pt idx="457">
                  <c:v>-2575.5</c:v>
                </c:pt>
                <c:pt idx="458">
                  <c:v>-2695.5</c:v>
                </c:pt>
                <c:pt idx="459">
                  <c:v>-2740.5</c:v>
                </c:pt>
                <c:pt idx="460">
                  <c:v>-2618.5</c:v>
                </c:pt>
                <c:pt idx="461">
                  <c:v>-2850.5</c:v>
                </c:pt>
                <c:pt idx="462">
                  <c:v>-2522.5</c:v>
                </c:pt>
                <c:pt idx="463">
                  <c:v>-2483.5</c:v>
                </c:pt>
                <c:pt idx="464">
                  <c:v>-2266</c:v>
                </c:pt>
                <c:pt idx="465">
                  <c:v>-2093.5</c:v>
                </c:pt>
                <c:pt idx="466">
                  <c:v>-1863.5</c:v>
                </c:pt>
                <c:pt idx="467">
                  <c:v>-1537.5</c:v>
                </c:pt>
                <c:pt idx="468">
                  <c:v>-704</c:v>
                </c:pt>
                <c:pt idx="469">
                  <c:v>-571</c:v>
                </c:pt>
                <c:pt idx="470">
                  <c:v>-2191.5</c:v>
                </c:pt>
                <c:pt idx="471">
                  <c:v>-1995</c:v>
                </c:pt>
                <c:pt idx="472">
                  <c:v>-2174</c:v>
                </c:pt>
                <c:pt idx="473">
                  <c:v>-2534</c:v>
                </c:pt>
                <c:pt idx="474">
                  <c:v>-2123</c:v>
                </c:pt>
                <c:pt idx="475">
                  <c:v>-177.5</c:v>
                </c:pt>
                <c:pt idx="476">
                  <c:v>-20</c:v>
                </c:pt>
                <c:pt idx="477">
                  <c:v>-827.5</c:v>
                </c:pt>
                <c:pt idx="478">
                  <c:v>-1884</c:v>
                </c:pt>
                <c:pt idx="479">
                  <c:v>-519</c:v>
                </c:pt>
                <c:pt idx="480">
                  <c:v>-811.5</c:v>
                </c:pt>
                <c:pt idx="481">
                  <c:v>-2437.5</c:v>
                </c:pt>
                <c:pt idx="482">
                  <c:v>-2771</c:v>
                </c:pt>
                <c:pt idx="483">
                  <c:v>-2703.5</c:v>
                </c:pt>
                <c:pt idx="484">
                  <c:v>-2701.5</c:v>
                </c:pt>
                <c:pt idx="485">
                  <c:v>-2461.5</c:v>
                </c:pt>
                <c:pt idx="486">
                  <c:v>-2002</c:v>
                </c:pt>
                <c:pt idx="487">
                  <c:v>-624</c:v>
                </c:pt>
                <c:pt idx="488">
                  <c:v>-2</c:v>
                </c:pt>
                <c:pt idx="489">
                  <c:v>-2</c:v>
                </c:pt>
                <c:pt idx="490">
                  <c:v>-19.5</c:v>
                </c:pt>
                <c:pt idx="491">
                  <c:v>-24</c:v>
                </c:pt>
                <c:pt idx="492">
                  <c:v>-2</c:v>
                </c:pt>
                <c:pt idx="493">
                  <c:v>-3</c:v>
                </c:pt>
                <c:pt idx="494">
                  <c:v>-3</c:v>
                </c:pt>
                <c:pt idx="495">
                  <c:v>-2</c:v>
                </c:pt>
                <c:pt idx="496">
                  <c:v>-2</c:v>
                </c:pt>
                <c:pt idx="497">
                  <c:v>-2</c:v>
                </c:pt>
                <c:pt idx="498">
                  <c:v>-2</c:v>
                </c:pt>
                <c:pt idx="499">
                  <c:v>-4</c:v>
                </c:pt>
                <c:pt idx="500">
                  <c:v>-2</c:v>
                </c:pt>
                <c:pt idx="501">
                  <c:v>-63.5</c:v>
                </c:pt>
                <c:pt idx="502">
                  <c:v>-615.5</c:v>
                </c:pt>
                <c:pt idx="503">
                  <c:v>-709</c:v>
                </c:pt>
                <c:pt idx="504">
                  <c:v>-753.5</c:v>
                </c:pt>
                <c:pt idx="505">
                  <c:v>-2332</c:v>
                </c:pt>
                <c:pt idx="506">
                  <c:v>-2544.5</c:v>
                </c:pt>
                <c:pt idx="507">
                  <c:v>-2469.5</c:v>
                </c:pt>
                <c:pt idx="508">
                  <c:v>-2791</c:v>
                </c:pt>
                <c:pt idx="509">
                  <c:v>-2769</c:v>
                </c:pt>
                <c:pt idx="510">
                  <c:v>-2258</c:v>
                </c:pt>
                <c:pt idx="511">
                  <c:v>-989.5</c:v>
                </c:pt>
                <c:pt idx="512">
                  <c:v>-14.5</c:v>
                </c:pt>
                <c:pt idx="513">
                  <c:v>-3</c:v>
                </c:pt>
                <c:pt idx="514">
                  <c:v>-10.5</c:v>
                </c:pt>
                <c:pt idx="515">
                  <c:v>-45.5</c:v>
                </c:pt>
                <c:pt idx="516">
                  <c:v>-19.5</c:v>
                </c:pt>
                <c:pt idx="517">
                  <c:v>-10.5</c:v>
                </c:pt>
                <c:pt idx="518">
                  <c:v>-19</c:v>
                </c:pt>
                <c:pt idx="519">
                  <c:v>-19</c:v>
                </c:pt>
                <c:pt idx="520">
                  <c:v>-603</c:v>
                </c:pt>
                <c:pt idx="521">
                  <c:v>-116</c:v>
                </c:pt>
                <c:pt idx="522">
                  <c:v>-2</c:v>
                </c:pt>
                <c:pt idx="523">
                  <c:v>-2</c:v>
                </c:pt>
                <c:pt idx="524">
                  <c:v>-2.5</c:v>
                </c:pt>
                <c:pt idx="525">
                  <c:v>-209.5</c:v>
                </c:pt>
                <c:pt idx="526">
                  <c:v>-1157</c:v>
                </c:pt>
                <c:pt idx="527">
                  <c:v>-1545</c:v>
                </c:pt>
                <c:pt idx="528">
                  <c:v>-1553</c:v>
                </c:pt>
                <c:pt idx="529">
                  <c:v>-2186.5</c:v>
                </c:pt>
                <c:pt idx="530">
                  <c:v>-2236</c:v>
                </c:pt>
                <c:pt idx="531">
                  <c:v>-2407</c:v>
                </c:pt>
                <c:pt idx="532">
                  <c:v>-2522.5</c:v>
                </c:pt>
                <c:pt idx="533">
                  <c:v>-1710.5</c:v>
                </c:pt>
                <c:pt idx="534">
                  <c:v>-1882.5</c:v>
                </c:pt>
                <c:pt idx="535">
                  <c:v>-1214.5</c:v>
                </c:pt>
                <c:pt idx="536">
                  <c:v>-261</c:v>
                </c:pt>
                <c:pt idx="537">
                  <c:v>-3.5</c:v>
                </c:pt>
                <c:pt idx="538">
                  <c:v>-4.5</c:v>
                </c:pt>
                <c:pt idx="539">
                  <c:v>-46.5</c:v>
                </c:pt>
                <c:pt idx="540">
                  <c:v>-54.5</c:v>
                </c:pt>
                <c:pt idx="541">
                  <c:v>-1.5</c:v>
                </c:pt>
                <c:pt idx="542">
                  <c:v>-2</c:v>
                </c:pt>
                <c:pt idx="543">
                  <c:v>-2</c:v>
                </c:pt>
                <c:pt idx="544">
                  <c:v>-3</c:v>
                </c:pt>
                <c:pt idx="545">
                  <c:v>-418</c:v>
                </c:pt>
                <c:pt idx="546">
                  <c:v>-415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1095.5</c:v>
                </c:pt>
                <c:pt idx="551">
                  <c:v>-465</c:v>
                </c:pt>
                <c:pt idx="552">
                  <c:v>-705.5</c:v>
                </c:pt>
                <c:pt idx="553">
                  <c:v>-2278.5</c:v>
                </c:pt>
                <c:pt idx="554">
                  <c:v>-2603.5</c:v>
                </c:pt>
                <c:pt idx="555">
                  <c:v>-2609</c:v>
                </c:pt>
                <c:pt idx="556">
                  <c:v>-2608.5</c:v>
                </c:pt>
                <c:pt idx="557">
                  <c:v>-2402.5</c:v>
                </c:pt>
                <c:pt idx="558">
                  <c:v>-882</c:v>
                </c:pt>
                <c:pt idx="559">
                  <c:v>-50.5</c:v>
                </c:pt>
                <c:pt idx="560">
                  <c:v>-10.5</c:v>
                </c:pt>
                <c:pt idx="561">
                  <c:v>-2</c:v>
                </c:pt>
                <c:pt idx="562">
                  <c:v>-2</c:v>
                </c:pt>
                <c:pt idx="563">
                  <c:v>-21.5</c:v>
                </c:pt>
                <c:pt idx="564">
                  <c:v>-54</c:v>
                </c:pt>
                <c:pt idx="565">
                  <c:v>-28</c:v>
                </c:pt>
                <c:pt idx="566">
                  <c:v>-6</c:v>
                </c:pt>
                <c:pt idx="567">
                  <c:v>-2</c:v>
                </c:pt>
                <c:pt idx="568">
                  <c:v>-83</c:v>
                </c:pt>
                <c:pt idx="569">
                  <c:v>-164.5</c:v>
                </c:pt>
                <c:pt idx="570">
                  <c:v>-37.5</c:v>
                </c:pt>
                <c:pt idx="571">
                  <c:v>-19.5</c:v>
                </c:pt>
                <c:pt idx="572">
                  <c:v>-19.5</c:v>
                </c:pt>
                <c:pt idx="573">
                  <c:v>-523.5</c:v>
                </c:pt>
                <c:pt idx="574">
                  <c:v>-1299</c:v>
                </c:pt>
                <c:pt idx="575">
                  <c:v>-1286</c:v>
                </c:pt>
                <c:pt idx="576">
                  <c:v>-1332.5</c:v>
                </c:pt>
                <c:pt idx="577">
                  <c:v>-2294.5</c:v>
                </c:pt>
                <c:pt idx="578">
                  <c:v>-2000.5</c:v>
                </c:pt>
                <c:pt idx="579">
                  <c:v>-2396</c:v>
                </c:pt>
                <c:pt idx="580">
                  <c:v>-2913</c:v>
                </c:pt>
                <c:pt idx="581">
                  <c:v>-2399</c:v>
                </c:pt>
                <c:pt idx="582">
                  <c:v>-1692</c:v>
                </c:pt>
                <c:pt idx="583">
                  <c:v>-484.5</c:v>
                </c:pt>
                <c:pt idx="584">
                  <c:v>-2</c:v>
                </c:pt>
                <c:pt idx="585">
                  <c:v>-2</c:v>
                </c:pt>
                <c:pt idx="586">
                  <c:v>-2</c:v>
                </c:pt>
                <c:pt idx="587">
                  <c:v>-9.5</c:v>
                </c:pt>
                <c:pt idx="588">
                  <c:v>-43.5</c:v>
                </c:pt>
                <c:pt idx="589">
                  <c:v>-52.5</c:v>
                </c:pt>
                <c:pt idx="590">
                  <c:v>-2</c:v>
                </c:pt>
                <c:pt idx="591">
                  <c:v>-1.5</c:v>
                </c:pt>
                <c:pt idx="592">
                  <c:v>-181.5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1</c:v>
                </c:pt>
                <c:pt idx="598">
                  <c:v>-363.5</c:v>
                </c:pt>
                <c:pt idx="599">
                  <c:v>-2</c:v>
                </c:pt>
                <c:pt idx="600">
                  <c:v>-75</c:v>
                </c:pt>
                <c:pt idx="601">
                  <c:v>-1216.5</c:v>
                </c:pt>
                <c:pt idx="602">
                  <c:v>-1360.5</c:v>
                </c:pt>
                <c:pt idx="603">
                  <c:v>-2314</c:v>
                </c:pt>
                <c:pt idx="604">
                  <c:v>-2927</c:v>
                </c:pt>
                <c:pt idx="605">
                  <c:v>-2852.5</c:v>
                </c:pt>
                <c:pt idx="606">
                  <c:v>-2780</c:v>
                </c:pt>
                <c:pt idx="607">
                  <c:v>-2203.5</c:v>
                </c:pt>
                <c:pt idx="608">
                  <c:v>-1434</c:v>
                </c:pt>
                <c:pt idx="609">
                  <c:v>-499</c:v>
                </c:pt>
                <c:pt idx="610">
                  <c:v>-201</c:v>
                </c:pt>
                <c:pt idx="611">
                  <c:v>-39</c:v>
                </c:pt>
                <c:pt idx="612">
                  <c:v>-70</c:v>
                </c:pt>
                <c:pt idx="613">
                  <c:v>-349</c:v>
                </c:pt>
                <c:pt idx="614">
                  <c:v>-362.5</c:v>
                </c:pt>
                <c:pt idx="615">
                  <c:v>-757</c:v>
                </c:pt>
                <c:pt idx="616">
                  <c:v>-927</c:v>
                </c:pt>
                <c:pt idx="617">
                  <c:v>-329</c:v>
                </c:pt>
                <c:pt idx="618">
                  <c:v>-17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19</c:v>
                </c:pt>
                <c:pt idx="623">
                  <c:v>-229.5</c:v>
                </c:pt>
                <c:pt idx="624">
                  <c:v>-705</c:v>
                </c:pt>
                <c:pt idx="625">
                  <c:v>-2666</c:v>
                </c:pt>
                <c:pt idx="626">
                  <c:v>-3109.5</c:v>
                </c:pt>
                <c:pt idx="627">
                  <c:v>-3094.5</c:v>
                </c:pt>
                <c:pt idx="628">
                  <c:v>-3082</c:v>
                </c:pt>
                <c:pt idx="629">
                  <c:v>-3070</c:v>
                </c:pt>
                <c:pt idx="630">
                  <c:v>-3052.5</c:v>
                </c:pt>
                <c:pt idx="631">
                  <c:v>-2451.5</c:v>
                </c:pt>
                <c:pt idx="632">
                  <c:v>-1849</c:v>
                </c:pt>
                <c:pt idx="633">
                  <c:v>-2484</c:v>
                </c:pt>
                <c:pt idx="634">
                  <c:v>-2560.5</c:v>
                </c:pt>
                <c:pt idx="635">
                  <c:v>-2566</c:v>
                </c:pt>
                <c:pt idx="636">
                  <c:v>-2111.5</c:v>
                </c:pt>
                <c:pt idx="637">
                  <c:v>-2057.5</c:v>
                </c:pt>
                <c:pt idx="638">
                  <c:v>-2615.5</c:v>
                </c:pt>
                <c:pt idx="639">
                  <c:v>-2841.5</c:v>
                </c:pt>
                <c:pt idx="640">
                  <c:v>-2389</c:v>
                </c:pt>
                <c:pt idx="641">
                  <c:v>-1736.5</c:v>
                </c:pt>
                <c:pt idx="642">
                  <c:v>-230.5</c:v>
                </c:pt>
                <c:pt idx="643">
                  <c:v>-103</c:v>
                </c:pt>
                <c:pt idx="644">
                  <c:v>-730.5</c:v>
                </c:pt>
                <c:pt idx="645">
                  <c:v>-2092</c:v>
                </c:pt>
                <c:pt idx="646">
                  <c:v>-2328</c:v>
                </c:pt>
                <c:pt idx="647">
                  <c:v>-1517.5</c:v>
                </c:pt>
                <c:pt idx="648">
                  <c:v>-1905</c:v>
                </c:pt>
                <c:pt idx="649">
                  <c:v>-2505</c:v>
                </c:pt>
                <c:pt idx="650">
                  <c:v>-2919.5</c:v>
                </c:pt>
                <c:pt idx="651">
                  <c:v>-2939</c:v>
                </c:pt>
                <c:pt idx="652">
                  <c:v>-2962</c:v>
                </c:pt>
                <c:pt idx="653">
                  <c:v>-2044.5</c:v>
                </c:pt>
                <c:pt idx="654">
                  <c:v>-898</c:v>
                </c:pt>
                <c:pt idx="655">
                  <c:v>-136</c:v>
                </c:pt>
                <c:pt idx="656">
                  <c:v>-2</c:v>
                </c:pt>
                <c:pt idx="657">
                  <c:v>-2</c:v>
                </c:pt>
                <c:pt idx="658">
                  <c:v>-2</c:v>
                </c:pt>
                <c:pt idx="659">
                  <c:v>-1.5</c:v>
                </c:pt>
                <c:pt idx="660">
                  <c:v>-2</c:v>
                </c:pt>
                <c:pt idx="661">
                  <c:v>-2</c:v>
                </c:pt>
                <c:pt idx="662">
                  <c:v>-1.5</c:v>
                </c:pt>
                <c:pt idx="663">
                  <c:v>-2</c:v>
                </c:pt>
                <c:pt idx="664">
                  <c:v>-2</c:v>
                </c:pt>
                <c:pt idx="665">
                  <c:v>-2</c:v>
                </c:pt>
                <c:pt idx="666">
                  <c:v>-2.5</c:v>
                </c:pt>
                <c:pt idx="667">
                  <c:v>-2</c:v>
                </c:pt>
                <c:pt idx="668">
                  <c:v>-2</c:v>
                </c:pt>
                <c:pt idx="669">
                  <c:v>-103.5</c:v>
                </c:pt>
                <c:pt idx="670">
                  <c:v>-365</c:v>
                </c:pt>
                <c:pt idx="671">
                  <c:v>-3</c:v>
                </c:pt>
                <c:pt idx="672">
                  <c:v>-553.5</c:v>
                </c:pt>
                <c:pt idx="673">
                  <c:v>-2544.5</c:v>
                </c:pt>
                <c:pt idx="674">
                  <c:v>-2425.5</c:v>
                </c:pt>
                <c:pt idx="675">
                  <c:v>-2143</c:v>
                </c:pt>
                <c:pt idx="676">
                  <c:v>-2304</c:v>
                </c:pt>
                <c:pt idx="677">
                  <c:v>-2256.5</c:v>
                </c:pt>
                <c:pt idx="678">
                  <c:v>-960.5</c:v>
                </c:pt>
                <c:pt idx="679">
                  <c:v>-164</c:v>
                </c:pt>
                <c:pt idx="680">
                  <c:v>-2</c:v>
                </c:pt>
                <c:pt idx="681">
                  <c:v>-3</c:v>
                </c:pt>
                <c:pt idx="682">
                  <c:v>-3</c:v>
                </c:pt>
                <c:pt idx="683">
                  <c:v>-2</c:v>
                </c:pt>
                <c:pt idx="684">
                  <c:v>-2</c:v>
                </c:pt>
                <c:pt idx="685">
                  <c:v>-2</c:v>
                </c:pt>
                <c:pt idx="686">
                  <c:v>-3</c:v>
                </c:pt>
                <c:pt idx="687">
                  <c:v>-3.5</c:v>
                </c:pt>
                <c:pt idx="688">
                  <c:v>-3</c:v>
                </c:pt>
                <c:pt idx="689">
                  <c:v>-2</c:v>
                </c:pt>
                <c:pt idx="690">
                  <c:v>-2</c:v>
                </c:pt>
                <c:pt idx="691">
                  <c:v>-3</c:v>
                </c:pt>
                <c:pt idx="692">
                  <c:v>-2</c:v>
                </c:pt>
                <c:pt idx="693">
                  <c:v>-3.5</c:v>
                </c:pt>
                <c:pt idx="694">
                  <c:v>-29.5</c:v>
                </c:pt>
                <c:pt idx="695">
                  <c:v>-53</c:v>
                </c:pt>
                <c:pt idx="696">
                  <c:v>-252</c:v>
                </c:pt>
                <c:pt idx="697">
                  <c:v>-1963.5</c:v>
                </c:pt>
                <c:pt idx="698">
                  <c:v>-2435</c:v>
                </c:pt>
                <c:pt idx="699">
                  <c:v>-2681.5</c:v>
                </c:pt>
                <c:pt idx="700">
                  <c:v>-3071</c:v>
                </c:pt>
                <c:pt idx="701">
                  <c:v>-2568</c:v>
                </c:pt>
                <c:pt idx="702">
                  <c:v>-679.5</c:v>
                </c:pt>
                <c:pt idx="703">
                  <c:v>-2</c:v>
                </c:pt>
                <c:pt idx="704">
                  <c:v>-2</c:v>
                </c:pt>
                <c:pt idx="705">
                  <c:v>-2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2</c:v>
                </c:pt>
                <c:pt idx="711">
                  <c:v>-2</c:v>
                </c:pt>
                <c:pt idx="712">
                  <c:v>-25.5</c:v>
                </c:pt>
                <c:pt idx="713">
                  <c:v>-47</c:v>
                </c:pt>
                <c:pt idx="714">
                  <c:v>-46.5</c:v>
                </c:pt>
                <c:pt idx="715">
                  <c:v>-2</c:v>
                </c:pt>
                <c:pt idx="716">
                  <c:v>-2</c:v>
                </c:pt>
                <c:pt idx="717">
                  <c:v>-3</c:v>
                </c:pt>
                <c:pt idx="718">
                  <c:v>-28.5</c:v>
                </c:pt>
                <c:pt idx="719">
                  <c:v>-54</c:v>
                </c:pt>
                <c:pt idx="720">
                  <c:v>-29</c:v>
                </c:pt>
                <c:pt idx="721">
                  <c:v>-954</c:v>
                </c:pt>
                <c:pt idx="722">
                  <c:v>-2040.5</c:v>
                </c:pt>
                <c:pt idx="723">
                  <c:v>-2947</c:v>
                </c:pt>
                <c:pt idx="724">
                  <c:v>-3074</c:v>
                </c:pt>
                <c:pt idx="725">
                  <c:v>-2635.5</c:v>
                </c:pt>
                <c:pt idx="726">
                  <c:v>-794.5</c:v>
                </c:pt>
                <c:pt idx="727">
                  <c:v>-177.5</c:v>
                </c:pt>
                <c:pt idx="728">
                  <c:v>-2.5</c:v>
                </c:pt>
                <c:pt idx="729">
                  <c:v>-2</c:v>
                </c:pt>
                <c:pt idx="730">
                  <c:v>-2</c:v>
                </c:pt>
                <c:pt idx="731">
                  <c:v>-2</c:v>
                </c:pt>
                <c:pt idx="732">
                  <c:v>-2</c:v>
                </c:pt>
                <c:pt idx="733">
                  <c:v>-2.5</c:v>
                </c:pt>
                <c:pt idx="734">
                  <c:v>-2</c:v>
                </c:pt>
                <c:pt idx="735">
                  <c:v>-35.5</c:v>
                </c:pt>
                <c:pt idx="736">
                  <c:v>-2</c:v>
                </c:pt>
                <c:pt idx="737">
                  <c:v>-17.5</c:v>
                </c:pt>
                <c:pt idx="738">
                  <c:v>-48</c:v>
                </c:pt>
                <c:pt idx="739">
                  <c:v>-9.5</c:v>
                </c:pt>
                <c:pt idx="740">
                  <c:v>-2.5</c:v>
                </c:pt>
                <c:pt idx="741">
                  <c:v>-2</c:v>
                </c:pt>
                <c:pt idx="742">
                  <c:v>-2</c:v>
                </c:pt>
                <c:pt idx="743">
                  <c:v>-2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813.07862903225805</c:v>
                </c:pt>
                <c:pt idx="1">
                  <c:v>-813.07862903225805</c:v>
                </c:pt>
                <c:pt idx="2">
                  <c:v>-813.07862903225805</c:v>
                </c:pt>
                <c:pt idx="3">
                  <c:v>-813.07862903225805</c:v>
                </c:pt>
                <c:pt idx="4">
                  <c:v>-813.07862903225805</c:v>
                </c:pt>
                <c:pt idx="5">
                  <c:v>-813.07862903225805</c:v>
                </c:pt>
                <c:pt idx="6">
                  <c:v>-813.07862903225805</c:v>
                </c:pt>
                <c:pt idx="7">
                  <c:v>-813.07862903225805</c:v>
                </c:pt>
                <c:pt idx="8">
                  <c:v>-813.07862903225805</c:v>
                </c:pt>
                <c:pt idx="9">
                  <c:v>-813.07862903225805</c:v>
                </c:pt>
                <c:pt idx="10">
                  <c:v>-813.07862903225805</c:v>
                </c:pt>
                <c:pt idx="11">
                  <c:v>-813.07862903225805</c:v>
                </c:pt>
                <c:pt idx="12">
                  <c:v>-813.07862903225805</c:v>
                </c:pt>
                <c:pt idx="13">
                  <c:v>-813.07862903225805</c:v>
                </c:pt>
                <c:pt idx="14">
                  <c:v>-813.07862903225805</c:v>
                </c:pt>
                <c:pt idx="15">
                  <c:v>-813.07862903225805</c:v>
                </c:pt>
                <c:pt idx="16">
                  <c:v>-813.07862903225805</c:v>
                </c:pt>
                <c:pt idx="17">
                  <c:v>-813.07862903225805</c:v>
                </c:pt>
                <c:pt idx="18">
                  <c:v>-813.07862903225805</c:v>
                </c:pt>
                <c:pt idx="19">
                  <c:v>-813.07862903225805</c:v>
                </c:pt>
                <c:pt idx="20">
                  <c:v>-813.07862903225805</c:v>
                </c:pt>
                <c:pt idx="21">
                  <c:v>-813.07862903225805</c:v>
                </c:pt>
                <c:pt idx="22">
                  <c:v>-813.07862903225805</c:v>
                </c:pt>
                <c:pt idx="23">
                  <c:v>-813.07862903225805</c:v>
                </c:pt>
                <c:pt idx="24">
                  <c:v>-813.07862903225805</c:v>
                </c:pt>
                <c:pt idx="25">
                  <c:v>-813.07862903225805</c:v>
                </c:pt>
                <c:pt idx="26">
                  <c:v>-813.07862903225805</c:v>
                </c:pt>
                <c:pt idx="27">
                  <c:v>-813.07862903225805</c:v>
                </c:pt>
                <c:pt idx="28">
                  <c:v>-813.07862903225805</c:v>
                </c:pt>
                <c:pt idx="29">
                  <c:v>-813.07862903225805</c:v>
                </c:pt>
                <c:pt idx="30">
                  <c:v>-813.07862903225805</c:v>
                </c:pt>
                <c:pt idx="31">
                  <c:v>-813.07862903225805</c:v>
                </c:pt>
                <c:pt idx="32">
                  <c:v>-813.07862903225805</c:v>
                </c:pt>
                <c:pt idx="33">
                  <c:v>-813.07862903225805</c:v>
                </c:pt>
                <c:pt idx="34">
                  <c:v>-813.07862903225805</c:v>
                </c:pt>
                <c:pt idx="35">
                  <c:v>-813.07862903225805</c:v>
                </c:pt>
                <c:pt idx="36">
                  <c:v>-813.07862903225805</c:v>
                </c:pt>
                <c:pt idx="37">
                  <c:v>-813.07862903225805</c:v>
                </c:pt>
                <c:pt idx="38">
                  <c:v>-813.07862903225805</c:v>
                </c:pt>
                <c:pt idx="39">
                  <c:v>-813.07862903225805</c:v>
                </c:pt>
                <c:pt idx="40">
                  <c:v>-813.07862903225805</c:v>
                </c:pt>
                <c:pt idx="41">
                  <c:v>-813.07862903225805</c:v>
                </c:pt>
                <c:pt idx="42">
                  <c:v>-813.07862903225805</c:v>
                </c:pt>
                <c:pt idx="43">
                  <c:v>-813.07862903225805</c:v>
                </c:pt>
                <c:pt idx="44">
                  <c:v>-813.07862903225805</c:v>
                </c:pt>
                <c:pt idx="45">
                  <c:v>-813.07862903225805</c:v>
                </c:pt>
                <c:pt idx="46">
                  <c:v>-813.07862903225805</c:v>
                </c:pt>
                <c:pt idx="47">
                  <c:v>-813.07862903225805</c:v>
                </c:pt>
                <c:pt idx="48">
                  <c:v>-813.07862903225805</c:v>
                </c:pt>
                <c:pt idx="49">
                  <c:v>-813.07862903225805</c:v>
                </c:pt>
                <c:pt idx="50">
                  <c:v>-813.07862903225805</c:v>
                </c:pt>
                <c:pt idx="51">
                  <c:v>-813.07862903225805</c:v>
                </c:pt>
                <c:pt idx="52">
                  <c:v>-813.07862903225805</c:v>
                </c:pt>
                <c:pt idx="53">
                  <c:v>-813.07862903225805</c:v>
                </c:pt>
                <c:pt idx="54">
                  <c:v>-813.07862903225805</c:v>
                </c:pt>
                <c:pt idx="55">
                  <c:v>-813.07862903225805</c:v>
                </c:pt>
                <c:pt idx="56">
                  <c:v>-813.07862903225805</c:v>
                </c:pt>
                <c:pt idx="57">
                  <c:v>-813.07862903225805</c:v>
                </c:pt>
                <c:pt idx="58">
                  <c:v>-813.07862903225805</c:v>
                </c:pt>
                <c:pt idx="59">
                  <c:v>-813.07862903225805</c:v>
                </c:pt>
                <c:pt idx="60">
                  <c:v>-813.07862903225805</c:v>
                </c:pt>
                <c:pt idx="61">
                  <c:v>-813.07862903225805</c:v>
                </c:pt>
                <c:pt idx="62">
                  <c:v>-813.07862903225805</c:v>
                </c:pt>
                <c:pt idx="63">
                  <c:v>-813.07862903225805</c:v>
                </c:pt>
                <c:pt idx="64">
                  <c:v>-813.07862903225805</c:v>
                </c:pt>
                <c:pt idx="65">
                  <c:v>-813.07862903225805</c:v>
                </c:pt>
                <c:pt idx="66">
                  <c:v>-813.07862903225805</c:v>
                </c:pt>
                <c:pt idx="67">
                  <c:v>-813.07862903225805</c:v>
                </c:pt>
                <c:pt idx="68">
                  <c:v>-813.07862903225805</c:v>
                </c:pt>
                <c:pt idx="69">
                  <c:v>-813.07862903225805</c:v>
                </c:pt>
                <c:pt idx="70">
                  <c:v>-813.07862903225805</c:v>
                </c:pt>
                <c:pt idx="71">
                  <c:v>-813.07862903225805</c:v>
                </c:pt>
                <c:pt idx="72">
                  <c:v>-813.07862903225805</c:v>
                </c:pt>
                <c:pt idx="73">
                  <c:v>-813.07862903225805</c:v>
                </c:pt>
                <c:pt idx="74">
                  <c:v>-813.07862903225805</c:v>
                </c:pt>
                <c:pt idx="75">
                  <c:v>-813.07862903225805</c:v>
                </c:pt>
                <c:pt idx="76">
                  <c:v>-813.07862903225805</c:v>
                </c:pt>
                <c:pt idx="77">
                  <c:v>-813.07862903225805</c:v>
                </c:pt>
                <c:pt idx="78">
                  <c:v>-813.07862903225805</c:v>
                </c:pt>
                <c:pt idx="79">
                  <c:v>-813.07862903225805</c:v>
                </c:pt>
                <c:pt idx="80">
                  <c:v>-813.07862903225805</c:v>
                </c:pt>
                <c:pt idx="81">
                  <c:v>-813.07862903225805</c:v>
                </c:pt>
                <c:pt idx="82">
                  <c:v>-813.07862903225805</c:v>
                </c:pt>
                <c:pt idx="83">
                  <c:v>-813.07862903225805</c:v>
                </c:pt>
                <c:pt idx="84">
                  <c:v>-813.07862903225805</c:v>
                </c:pt>
                <c:pt idx="85">
                  <c:v>-813.07862903225805</c:v>
                </c:pt>
                <c:pt idx="86">
                  <c:v>-813.07862903225805</c:v>
                </c:pt>
                <c:pt idx="87">
                  <c:v>-813.07862903225805</c:v>
                </c:pt>
                <c:pt idx="88">
                  <c:v>-813.07862903225805</c:v>
                </c:pt>
                <c:pt idx="89">
                  <c:v>-813.07862903225805</c:v>
                </c:pt>
                <c:pt idx="90">
                  <c:v>-813.07862903225805</c:v>
                </c:pt>
                <c:pt idx="91">
                  <c:v>-813.07862903225805</c:v>
                </c:pt>
                <c:pt idx="92">
                  <c:v>-813.07862903225805</c:v>
                </c:pt>
                <c:pt idx="93">
                  <c:v>-813.07862903225805</c:v>
                </c:pt>
                <c:pt idx="94">
                  <c:v>-813.07862903225805</c:v>
                </c:pt>
                <c:pt idx="95">
                  <c:v>-813.07862903225805</c:v>
                </c:pt>
                <c:pt idx="96">
                  <c:v>-813.07862903225805</c:v>
                </c:pt>
                <c:pt idx="97">
                  <c:v>-813.07862903225805</c:v>
                </c:pt>
                <c:pt idx="98">
                  <c:v>-813.07862903225805</c:v>
                </c:pt>
                <c:pt idx="99">
                  <c:v>-813.07862903225805</c:v>
                </c:pt>
                <c:pt idx="100">
                  <c:v>-813.07862903225805</c:v>
                </c:pt>
                <c:pt idx="101">
                  <c:v>-813.07862903225805</c:v>
                </c:pt>
                <c:pt idx="102">
                  <c:v>-813.07862903225805</c:v>
                </c:pt>
                <c:pt idx="103">
                  <c:v>-813.07862903225805</c:v>
                </c:pt>
                <c:pt idx="104">
                  <c:v>-813.07862903225805</c:v>
                </c:pt>
                <c:pt idx="105">
                  <c:v>-813.07862903225805</c:v>
                </c:pt>
                <c:pt idx="106">
                  <c:v>-813.07862903225805</c:v>
                </c:pt>
                <c:pt idx="107">
                  <c:v>-813.07862903225805</c:v>
                </c:pt>
                <c:pt idx="108">
                  <c:v>-813.07862903225805</c:v>
                </c:pt>
                <c:pt idx="109">
                  <c:v>-813.07862903225805</c:v>
                </c:pt>
                <c:pt idx="110">
                  <c:v>-813.07862903225805</c:v>
                </c:pt>
                <c:pt idx="111">
                  <c:v>-813.07862903225805</c:v>
                </c:pt>
                <c:pt idx="112">
                  <c:v>-813.07862903225805</c:v>
                </c:pt>
                <c:pt idx="113">
                  <c:v>-813.07862903225805</c:v>
                </c:pt>
                <c:pt idx="114">
                  <c:v>-813.07862903225805</c:v>
                </c:pt>
                <c:pt idx="115">
                  <c:v>-813.07862903225805</c:v>
                </c:pt>
                <c:pt idx="116">
                  <c:v>-813.07862903225805</c:v>
                </c:pt>
                <c:pt idx="117">
                  <c:v>-813.07862903225805</c:v>
                </c:pt>
                <c:pt idx="118">
                  <c:v>-813.07862903225805</c:v>
                </c:pt>
                <c:pt idx="119">
                  <c:v>-813.07862903225805</c:v>
                </c:pt>
                <c:pt idx="120">
                  <c:v>-813.07862903225805</c:v>
                </c:pt>
                <c:pt idx="121">
                  <c:v>-813.07862903225805</c:v>
                </c:pt>
                <c:pt idx="122">
                  <c:v>-813.07862903225805</c:v>
                </c:pt>
                <c:pt idx="123">
                  <c:v>-813.07862903225805</c:v>
                </c:pt>
                <c:pt idx="124">
                  <c:v>-813.07862903225805</c:v>
                </c:pt>
                <c:pt idx="125">
                  <c:v>-813.07862903225805</c:v>
                </c:pt>
                <c:pt idx="126">
                  <c:v>-813.07862903225805</c:v>
                </c:pt>
                <c:pt idx="127">
                  <c:v>-813.07862903225805</c:v>
                </c:pt>
                <c:pt idx="128">
                  <c:v>-813.07862903225805</c:v>
                </c:pt>
                <c:pt idx="129">
                  <c:v>-813.07862903225805</c:v>
                </c:pt>
                <c:pt idx="130">
                  <c:v>-813.07862903225805</c:v>
                </c:pt>
                <c:pt idx="131">
                  <c:v>-813.07862903225805</c:v>
                </c:pt>
                <c:pt idx="132">
                  <c:v>-813.07862903225805</c:v>
                </c:pt>
                <c:pt idx="133">
                  <c:v>-813.07862903225805</c:v>
                </c:pt>
                <c:pt idx="134">
                  <c:v>-813.07862903225805</c:v>
                </c:pt>
                <c:pt idx="135">
                  <c:v>-813.07862903225805</c:v>
                </c:pt>
                <c:pt idx="136">
                  <c:v>-813.07862903225805</c:v>
                </c:pt>
                <c:pt idx="137">
                  <c:v>-813.07862903225805</c:v>
                </c:pt>
                <c:pt idx="138">
                  <c:v>-813.07862903225805</c:v>
                </c:pt>
                <c:pt idx="139">
                  <c:v>-813.07862903225805</c:v>
                </c:pt>
                <c:pt idx="140">
                  <c:v>-813.07862903225805</c:v>
                </c:pt>
                <c:pt idx="141">
                  <c:v>-813.07862903225805</c:v>
                </c:pt>
                <c:pt idx="142">
                  <c:v>-813.07862903225805</c:v>
                </c:pt>
                <c:pt idx="143">
                  <c:v>-813.07862903225805</c:v>
                </c:pt>
                <c:pt idx="144">
                  <c:v>-813.07862903225805</c:v>
                </c:pt>
                <c:pt idx="145">
                  <c:v>-813.07862903225805</c:v>
                </c:pt>
                <c:pt idx="146">
                  <c:v>-813.07862903225805</c:v>
                </c:pt>
                <c:pt idx="147">
                  <c:v>-813.07862903225805</c:v>
                </c:pt>
                <c:pt idx="148">
                  <c:v>-813.07862903225805</c:v>
                </c:pt>
                <c:pt idx="149">
                  <c:v>-813.07862903225805</c:v>
                </c:pt>
                <c:pt idx="150">
                  <c:v>-813.07862903225805</c:v>
                </c:pt>
                <c:pt idx="151">
                  <c:v>-813.07862903225805</c:v>
                </c:pt>
                <c:pt idx="152">
                  <c:v>-813.07862903225805</c:v>
                </c:pt>
                <c:pt idx="153">
                  <c:v>-813.07862903225805</c:v>
                </c:pt>
                <c:pt idx="154">
                  <c:v>-813.07862903225805</c:v>
                </c:pt>
                <c:pt idx="155">
                  <c:v>-813.07862903225805</c:v>
                </c:pt>
                <c:pt idx="156">
                  <c:v>-813.07862903225805</c:v>
                </c:pt>
                <c:pt idx="157">
                  <c:v>-813.07862903225805</c:v>
                </c:pt>
                <c:pt idx="158">
                  <c:v>-813.07862903225805</c:v>
                </c:pt>
                <c:pt idx="159">
                  <c:v>-813.07862903225805</c:v>
                </c:pt>
                <c:pt idx="160">
                  <c:v>-813.07862903225805</c:v>
                </c:pt>
                <c:pt idx="161">
                  <c:v>-813.07862903225805</c:v>
                </c:pt>
                <c:pt idx="162">
                  <c:v>-813.07862903225805</c:v>
                </c:pt>
                <c:pt idx="163">
                  <c:v>-813.07862903225805</c:v>
                </c:pt>
                <c:pt idx="164">
                  <c:v>-813.07862903225805</c:v>
                </c:pt>
                <c:pt idx="165">
                  <c:v>-813.07862903225805</c:v>
                </c:pt>
                <c:pt idx="166">
                  <c:v>-813.07862903225805</c:v>
                </c:pt>
                <c:pt idx="167">
                  <c:v>-813.07862903225805</c:v>
                </c:pt>
                <c:pt idx="168">
                  <c:v>-813.07862903225805</c:v>
                </c:pt>
                <c:pt idx="169">
                  <c:v>-813.07862903225805</c:v>
                </c:pt>
                <c:pt idx="170">
                  <c:v>-813.07862903225805</c:v>
                </c:pt>
                <c:pt idx="171">
                  <c:v>-813.07862903225805</c:v>
                </c:pt>
                <c:pt idx="172">
                  <c:v>-813.07862903225805</c:v>
                </c:pt>
                <c:pt idx="173">
                  <c:v>-813.07862903225805</c:v>
                </c:pt>
                <c:pt idx="174">
                  <c:v>-813.07862903225805</c:v>
                </c:pt>
                <c:pt idx="175">
                  <c:v>-813.07862903225805</c:v>
                </c:pt>
                <c:pt idx="176">
                  <c:v>-813.07862903225805</c:v>
                </c:pt>
                <c:pt idx="177">
                  <c:v>-813.07862903225805</c:v>
                </c:pt>
                <c:pt idx="178">
                  <c:v>-813.07862903225805</c:v>
                </c:pt>
                <c:pt idx="179">
                  <c:v>-813.07862903225805</c:v>
                </c:pt>
                <c:pt idx="180">
                  <c:v>-813.07862903225805</c:v>
                </c:pt>
                <c:pt idx="181">
                  <c:v>-813.07862903225805</c:v>
                </c:pt>
                <c:pt idx="182">
                  <c:v>-813.07862903225805</c:v>
                </c:pt>
                <c:pt idx="183">
                  <c:v>-813.07862903225805</c:v>
                </c:pt>
                <c:pt idx="184">
                  <c:v>-813.07862903225805</c:v>
                </c:pt>
                <c:pt idx="185">
                  <c:v>-813.07862903225805</c:v>
                </c:pt>
                <c:pt idx="186">
                  <c:v>-813.07862903225805</c:v>
                </c:pt>
                <c:pt idx="187">
                  <c:v>-813.07862903225805</c:v>
                </c:pt>
                <c:pt idx="188">
                  <c:v>-813.07862903225805</c:v>
                </c:pt>
                <c:pt idx="189">
                  <c:v>-813.07862903225805</c:v>
                </c:pt>
                <c:pt idx="190">
                  <c:v>-813.07862903225805</c:v>
                </c:pt>
                <c:pt idx="191">
                  <c:v>-813.07862903225805</c:v>
                </c:pt>
                <c:pt idx="192">
                  <c:v>-813.07862903225805</c:v>
                </c:pt>
                <c:pt idx="193">
                  <c:v>-813.07862903225805</c:v>
                </c:pt>
                <c:pt idx="194">
                  <c:v>-813.07862903225805</c:v>
                </c:pt>
                <c:pt idx="195">
                  <c:v>-813.07862903225805</c:v>
                </c:pt>
                <c:pt idx="196">
                  <c:v>-813.07862903225805</c:v>
                </c:pt>
                <c:pt idx="197">
                  <c:v>-813.07862903225805</c:v>
                </c:pt>
                <c:pt idx="198">
                  <c:v>-813.07862903225805</c:v>
                </c:pt>
                <c:pt idx="199">
                  <c:v>-813.07862903225805</c:v>
                </c:pt>
                <c:pt idx="200">
                  <c:v>-813.07862903225805</c:v>
                </c:pt>
                <c:pt idx="201">
                  <c:v>-813.07862903225805</c:v>
                </c:pt>
                <c:pt idx="202">
                  <c:v>-813.07862903225805</c:v>
                </c:pt>
                <c:pt idx="203">
                  <c:v>-813.07862903225805</c:v>
                </c:pt>
                <c:pt idx="204">
                  <c:v>-813.07862903225805</c:v>
                </c:pt>
                <c:pt idx="205">
                  <c:v>-813.07862903225805</c:v>
                </c:pt>
                <c:pt idx="206">
                  <c:v>-813.07862903225805</c:v>
                </c:pt>
                <c:pt idx="207">
                  <c:v>-813.07862903225805</c:v>
                </c:pt>
                <c:pt idx="208">
                  <c:v>-813.07862903225805</c:v>
                </c:pt>
                <c:pt idx="209">
                  <c:v>-813.07862903225805</c:v>
                </c:pt>
                <c:pt idx="210">
                  <c:v>-813.07862903225805</c:v>
                </c:pt>
                <c:pt idx="211">
                  <c:v>-813.07862903225805</c:v>
                </c:pt>
                <c:pt idx="212">
                  <c:v>-813.07862903225805</c:v>
                </c:pt>
                <c:pt idx="213">
                  <c:v>-813.07862903225805</c:v>
                </c:pt>
                <c:pt idx="214">
                  <c:v>-813.07862903225805</c:v>
                </c:pt>
                <c:pt idx="215">
                  <c:v>-813.07862903225805</c:v>
                </c:pt>
                <c:pt idx="216">
                  <c:v>-813.07862903225805</c:v>
                </c:pt>
                <c:pt idx="217">
                  <c:v>-813.07862903225805</c:v>
                </c:pt>
                <c:pt idx="218">
                  <c:v>-813.07862903225805</c:v>
                </c:pt>
                <c:pt idx="219">
                  <c:v>-813.07862903225805</c:v>
                </c:pt>
                <c:pt idx="220">
                  <c:v>-813.07862903225805</c:v>
                </c:pt>
                <c:pt idx="221">
                  <c:v>-813.07862903225805</c:v>
                </c:pt>
                <c:pt idx="222">
                  <c:v>-813.07862903225805</c:v>
                </c:pt>
                <c:pt idx="223">
                  <c:v>-813.07862903225805</c:v>
                </c:pt>
                <c:pt idx="224">
                  <c:v>-813.07862903225805</c:v>
                </c:pt>
                <c:pt idx="225">
                  <c:v>-813.07862903225805</c:v>
                </c:pt>
                <c:pt idx="226">
                  <c:v>-813.07862903225805</c:v>
                </c:pt>
                <c:pt idx="227">
                  <c:v>-813.07862903225805</c:v>
                </c:pt>
                <c:pt idx="228">
                  <c:v>-813.07862903225805</c:v>
                </c:pt>
                <c:pt idx="229">
                  <c:v>-813.07862903225805</c:v>
                </c:pt>
                <c:pt idx="230">
                  <c:v>-813.07862903225805</c:v>
                </c:pt>
                <c:pt idx="231">
                  <c:v>-813.07862903225805</c:v>
                </c:pt>
                <c:pt idx="232">
                  <c:v>-813.07862903225805</c:v>
                </c:pt>
                <c:pt idx="233">
                  <c:v>-813.07862903225805</c:v>
                </c:pt>
                <c:pt idx="234">
                  <c:v>-813.07862903225805</c:v>
                </c:pt>
                <c:pt idx="235">
                  <c:v>-813.07862903225805</c:v>
                </c:pt>
                <c:pt idx="236">
                  <c:v>-813.07862903225805</c:v>
                </c:pt>
                <c:pt idx="237">
                  <c:v>-813.07862903225805</c:v>
                </c:pt>
                <c:pt idx="238">
                  <c:v>-813.07862903225805</c:v>
                </c:pt>
                <c:pt idx="239">
                  <c:v>-813.07862903225805</c:v>
                </c:pt>
                <c:pt idx="240">
                  <c:v>-813.07862903225805</c:v>
                </c:pt>
                <c:pt idx="241">
                  <c:v>-813.07862903225805</c:v>
                </c:pt>
                <c:pt idx="242">
                  <c:v>-813.07862903225805</c:v>
                </c:pt>
                <c:pt idx="243">
                  <c:v>-813.07862903225805</c:v>
                </c:pt>
                <c:pt idx="244">
                  <c:v>-813.07862903225805</c:v>
                </c:pt>
                <c:pt idx="245">
                  <c:v>-813.07862903225805</c:v>
                </c:pt>
                <c:pt idx="246">
                  <c:v>-813.07862903225805</c:v>
                </c:pt>
                <c:pt idx="247">
                  <c:v>-813.07862903225805</c:v>
                </c:pt>
                <c:pt idx="248">
                  <c:v>-813.07862903225805</c:v>
                </c:pt>
                <c:pt idx="249">
                  <c:v>-813.07862903225805</c:v>
                </c:pt>
                <c:pt idx="250">
                  <c:v>-813.07862903225805</c:v>
                </c:pt>
                <c:pt idx="251">
                  <c:v>-813.07862903225805</c:v>
                </c:pt>
                <c:pt idx="252">
                  <c:v>-813.07862903225805</c:v>
                </c:pt>
                <c:pt idx="253">
                  <c:v>-813.07862903225805</c:v>
                </c:pt>
                <c:pt idx="254">
                  <c:v>-813.07862903225805</c:v>
                </c:pt>
                <c:pt idx="255">
                  <c:v>-813.07862903225805</c:v>
                </c:pt>
                <c:pt idx="256">
                  <c:v>-813.07862903225805</c:v>
                </c:pt>
                <c:pt idx="257">
                  <c:v>-813.07862903225805</c:v>
                </c:pt>
                <c:pt idx="258">
                  <c:v>-813.07862903225805</c:v>
                </c:pt>
                <c:pt idx="259">
                  <c:v>-813.07862903225805</c:v>
                </c:pt>
                <c:pt idx="260">
                  <c:v>-813.07862903225805</c:v>
                </c:pt>
                <c:pt idx="261">
                  <c:v>-813.07862903225805</c:v>
                </c:pt>
                <c:pt idx="262">
                  <c:v>-813.07862903225805</c:v>
                </c:pt>
                <c:pt idx="263">
                  <c:v>-813.07862903225805</c:v>
                </c:pt>
                <c:pt idx="264">
                  <c:v>-813.07862903225805</c:v>
                </c:pt>
                <c:pt idx="265">
                  <c:v>-813.07862903225805</c:v>
                </c:pt>
                <c:pt idx="266">
                  <c:v>-813.07862903225805</c:v>
                </c:pt>
                <c:pt idx="267">
                  <c:v>-813.07862903225805</c:v>
                </c:pt>
                <c:pt idx="268">
                  <c:v>-813.07862903225805</c:v>
                </c:pt>
                <c:pt idx="269">
                  <c:v>-813.07862903225805</c:v>
                </c:pt>
                <c:pt idx="270">
                  <c:v>-813.07862903225805</c:v>
                </c:pt>
                <c:pt idx="271">
                  <c:v>-813.07862903225805</c:v>
                </c:pt>
                <c:pt idx="272">
                  <c:v>-813.07862903225805</c:v>
                </c:pt>
                <c:pt idx="273">
                  <c:v>-813.07862903225805</c:v>
                </c:pt>
                <c:pt idx="274">
                  <c:v>-813.07862903225805</c:v>
                </c:pt>
                <c:pt idx="275">
                  <c:v>-813.07862903225805</c:v>
                </c:pt>
                <c:pt idx="276">
                  <c:v>-813.07862903225805</c:v>
                </c:pt>
                <c:pt idx="277">
                  <c:v>-813.07862903225805</c:v>
                </c:pt>
                <c:pt idx="278">
                  <c:v>-813.07862903225805</c:v>
                </c:pt>
                <c:pt idx="279">
                  <c:v>-813.07862903225805</c:v>
                </c:pt>
                <c:pt idx="280">
                  <c:v>-813.07862903225805</c:v>
                </c:pt>
                <c:pt idx="281">
                  <c:v>-813.07862903225805</c:v>
                </c:pt>
                <c:pt idx="282">
                  <c:v>-813.07862903225805</c:v>
                </c:pt>
                <c:pt idx="283">
                  <c:v>-813.07862903225805</c:v>
                </c:pt>
                <c:pt idx="284">
                  <c:v>-813.07862903225805</c:v>
                </c:pt>
                <c:pt idx="285">
                  <c:v>-813.07862903225805</c:v>
                </c:pt>
                <c:pt idx="286">
                  <c:v>-813.07862903225805</c:v>
                </c:pt>
                <c:pt idx="287">
                  <c:v>-813.07862903225805</c:v>
                </c:pt>
                <c:pt idx="288">
                  <c:v>-813.07862903225805</c:v>
                </c:pt>
                <c:pt idx="289">
                  <c:v>-813.07862903225805</c:v>
                </c:pt>
                <c:pt idx="290">
                  <c:v>-813.07862903225805</c:v>
                </c:pt>
                <c:pt idx="291">
                  <c:v>-813.07862903225805</c:v>
                </c:pt>
                <c:pt idx="292">
                  <c:v>-813.07862903225805</c:v>
                </c:pt>
                <c:pt idx="293">
                  <c:v>-813.07862903225805</c:v>
                </c:pt>
                <c:pt idx="294">
                  <c:v>-813.07862903225805</c:v>
                </c:pt>
                <c:pt idx="295">
                  <c:v>-813.07862903225805</c:v>
                </c:pt>
                <c:pt idx="296">
                  <c:v>-813.07862903225805</c:v>
                </c:pt>
                <c:pt idx="297">
                  <c:v>-813.07862903225805</c:v>
                </c:pt>
                <c:pt idx="298">
                  <c:v>-813.07862903225805</c:v>
                </c:pt>
                <c:pt idx="299">
                  <c:v>-813.07862903225805</c:v>
                </c:pt>
                <c:pt idx="300">
                  <c:v>-813.07862903225805</c:v>
                </c:pt>
                <c:pt idx="301">
                  <c:v>-813.07862903225805</c:v>
                </c:pt>
                <c:pt idx="302">
                  <c:v>-813.07862903225805</c:v>
                </c:pt>
                <c:pt idx="303">
                  <c:v>-813.07862903225805</c:v>
                </c:pt>
                <c:pt idx="304">
                  <c:v>-813.07862903225805</c:v>
                </c:pt>
                <c:pt idx="305">
                  <c:v>-813.07862903225805</c:v>
                </c:pt>
                <c:pt idx="306">
                  <c:v>-813.07862903225805</c:v>
                </c:pt>
                <c:pt idx="307">
                  <c:v>-813.07862903225805</c:v>
                </c:pt>
                <c:pt idx="308">
                  <c:v>-813.07862903225805</c:v>
                </c:pt>
                <c:pt idx="309">
                  <c:v>-813.07862903225805</c:v>
                </c:pt>
                <c:pt idx="310">
                  <c:v>-813.07862903225805</c:v>
                </c:pt>
                <c:pt idx="311">
                  <c:v>-813.07862903225805</c:v>
                </c:pt>
                <c:pt idx="312">
                  <c:v>-813.07862903225805</c:v>
                </c:pt>
                <c:pt idx="313">
                  <c:v>-813.07862903225805</c:v>
                </c:pt>
                <c:pt idx="314">
                  <c:v>-813.07862903225805</c:v>
                </c:pt>
                <c:pt idx="315">
                  <c:v>-813.07862903225805</c:v>
                </c:pt>
                <c:pt idx="316">
                  <c:v>-813.07862903225805</c:v>
                </c:pt>
                <c:pt idx="317">
                  <c:v>-813.07862903225805</c:v>
                </c:pt>
                <c:pt idx="318">
                  <c:v>-813.07862903225805</c:v>
                </c:pt>
                <c:pt idx="319">
                  <c:v>-813.07862903225805</c:v>
                </c:pt>
                <c:pt idx="320">
                  <c:v>-813.07862903225805</c:v>
                </c:pt>
                <c:pt idx="321">
                  <c:v>-813.07862903225805</c:v>
                </c:pt>
                <c:pt idx="322">
                  <c:v>-813.07862903225805</c:v>
                </c:pt>
                <c:pt idx="323">
                  <c:v>-813.07862903225805</c:v>
                </c:pt>
                <c:pt idx="324">
                  <c:v>-813.07862903225805</c:v>
                </c:pt>
                <c:pt idx="325">
                  <c:v>-813.07862903225805</c:v>
                </c:pt>
                <c:pt idx="326">
                  <c:v>-813.07862903225805</c:v>
                </c:pt>
                <c:pt idx="327">
                  <c:v>-813.07862903225805</c:v>
                </c:pt>
                <c:pt idx="328">
                  <c:v>-813.07862903225805</c:v>
                </c:pt>
                <c:pt idx="329">
                  <c:v>-813.07862903225805</c:v>
                </c:pt>
                <c:pt idx="330">
                  <c:v>-813.07862903225805</c:v>
                </c:pt>
                <c:pt idx="331">
                  <c:v>-813.07862903225805</c:v>
                </c:pt>
                <c:pt idx="332">
                  <c:v>-813.07862903225805</c:v>
                </c:pt>
                <c:pt idx="333">
                  <c:v>-813.07862903225805</c:v>
                </c:pt>
                <c:pt idx="334">
                  <c:v>-813.07862903225805</c:v>
                </c:pt>
                <c:pt idx="335">
                  <c:v>-813.07862903225805</c:v>
                </c:pt>
                <c:pt idx="336">
                  <c:v>-813.07862903225805</c:v>
                </c:pt>
                <c:pt idx="337">
                  <c:v>-813.07862903225805</c:v>
                </c:pt>
                <c:pt idx="338">
                  <c:v>-813.07862903225805</c:v>
                </c:pt>
                <c:pt idx="339">
                  <c:v>-813.07862903225805</c:v>
                </c:pt>
                <c:pt idx="340">
                  <c:v>-813.07862903225805</c:v>
                </c:pt>
                <c:pt idx="341">
                  <c:v>-813.07862903225805</c:v>
                </c:pt>
                <c:pt idx="342">
                  <c:v>-813.07862903225805</c:v>
                </c:pt>
                <c:pt idx="343">
                  <c:v>-813.07862903225805</c:v>
                </c:pt>
                <c:pt idx="344">
                  <c:v>-813.07862903225805</c:v>
                </c:pt>
                <c:pt idx="345">
                  <c:v>-813.07862903225805</c:v>
                </c:pt>
                <c:pt idx="346">
                  <c:v>-813.07862903225805</c:v>
                </c:pt>
                <c:pt idx="347">
                  <c:v>-813.07862903225805</c:v>
                </c:pt>
                <c:pt idx="348">
                  <c:v>-813.07862903225805</c:v>
                </c:pt>
                <c:pt idx="349">
                  <c:v>-813.07862903225805</c:v>
                </c:pt>
                <c:pt idx="350">
                  <c:v>-813.07862903225805</c:v>
                </c:pt>
                <c:pt idx="351">
                  <c:v>-813.07862903225805</c:v>
                </c:pt>
                <c:pt idx="352">
                  <c:v>-813.07862903225805</c:v>
                </c:pt>
                <c:pt idx="353">
                  <c:v>-813.07862903225805</c:v>
                </c:pt>
                <c:pt idx="354">
                  <c:v>-813.07862903225805</c:v>
                </c:pt>
                <c:pt idx="355">
                  <c:v>-813.07862903225805</c:v>
                </c:pt>
                <c:pt idx="356">
                  <c:v>-813.07862903225805</c:v>
                </c:pt>
                <c:pt idx="357">
                  <c:v>-813.07862903225805</c:v>
                </c:pt>
                <c:pt idx="358">
                  <c:v>-813.07862903225805</c:v>
                </c:pt>
                <c:pt idx="359">
                  <c:v>-813.07862903225805</c:v>
                </c:pt>
                <c:pt idx="360">
                  <c:v>-813.07862903225805</c:v>
                </c:pt>
                <c:pt idx="361">
                  <c:v>-813.07862903225805</c:v>
                </c:pt>
                <c:pt idx="362">
                  <c:v>-813.07862903225805</c:v>
                </c:pt>
                <c:pt idx="363">
                  <c:v>-813.07862903225805</c:v>
                </c:pt>
                <c:pt idx="364">
                  <c:v>-813.07862903225805</c:v>
                </c:pt>
                <c:pt idx="365">
                  <c:v>-813.07862903225805</c:v>
                </c:pt>
                <c:pt idx="366">
                  <c:v>-813.07862903225805</c:v>
                </c:pt>
                <c:pt idx="367">
                  <c:v>-813.07862903225805</c:v>
                </c:pt>
                <c:pt idx="368">
                  <c:v>-813.07862903225805</c:v>
                </c:pt>
                <c:pt idx="369">
                  <c:v>-813.07862903225805</c:v>
                </c:pt>
                <c:pt idx="370">
                  <c:v>-813.07862903225805</c:v>
                </c:pt>
                <c:pt idx="371">
                  <c:v>-813.07862903225805</c:v>
                </c:pt>
                <c:pt idx="372">
                  <c:v>-813.07862903225805</c:v>
                </c:pt>
                <c:pt idx="373">
                  <c:v>-813.07862903225805</c:v>
                </c:pt>
                <c:pt idx="374">
                  <c:v>-813.07862903225805</c:v>
                </c:pt>
                <c:pt idx="375">
                  <c:v>-813.07862903225805</c:v>
                </c:pt>
                <c:pt idx="376">
                  <c:v>-813.07862903225805</c:v>
                </c:pt>
                <c:pt idx="377">
                  <c:v>-813.07862903225805</c:v>
                </c:pt>
                <c:pt idx="378">
                  <c:v>-813.07862903225805</c:v>
                </c:pt>
                <c:pt idx="379">
                  <c:v>-813.07862903225805</c:v>
                </c:pt>
                <c:pt idx="380">
                  <c:v>-813.07862903225805</c:v>
                </c:pt>
                <c:pt idx="381">
                  <c:v>-813.07862903225805</c:v>
                </c:pt>
                <c:pt idx="382">
                  <c:v>-813.07862903225805</c:v>
                </c:pt>
                <c:pt idx="383">
                  <c:v>-813.07862903225805</c:v>
                </c:pt>
                <c:pt idx="384">
                  <c:v>-813.07862903225805</c:v>
                </c:pt>
                <c:pt idx="385">
                  <c:v>-813.07862903225805</c:v>
                </c:pt>
                <c:pt idx="386">
                  <c:v>-813.07862903225805</c:v>
                </c:pt>
                <c:pt idx="387">
                  <c:v>-813.07862903225805</c:v>
                </c:pt>
                <c:pt idx="388">
                  <c:v>-813.07862903225805</c:v>
                </c:pt>
                <c:pt idx="389">
                  <c:v>-813.07862903225805</c:v>
                </c:pt>
                <c:pt idx="390">
                  <c:v>-813.07862903225805</c:v>
                </c:pt>
                <c:pt idx="391">
                  <c:v>-813.07862903225805</c:v>
                </c:pt>
                <c:pt idx="392">
                  <c:v>-813.07862903225805</c:v>
                </c:pt>
                <c:pt idx="393">
                  <c:v>-813.07862903225805</c:v>
                </c:pt>
                <c:pt idx="394">
                  <c:v>-813.07862903225805</c:v>
                </c:pt>
                <c:pt idx="395">
                  <c:v>-813.07862903225805</c:v>
                </c:pt>
                <c:pt idx="396">
                  <c:v>-813.07862903225805</c:v>
                </c:pt>
                <c:pt idx="397">
                  <c:v>-813.07862903225805</c:v>
                </c:pt>
                <c:pt idx="398">
                  <c:v>-813.07862903225805</c:v>
                </c:pt>
                <c:pt idx="399">
                  <c:v>-813.07862903225805</c:v>
                </c:pt>
                <c:pt idx="400">
                  <c:v>-813.07862903225805</c:v>
                </c:pt>
                <c:pt idx="401">
                  <c:v>-813.07862903225805</c:v>
                </c:pt>
                <c:pt idx="402">
                  <c:v>-813.07862903225805</c:v>
                </c:pt>
                <c:pt idx="403">
                  <c:v>-813.07862903225805</c:v>
                </c:pt>
                <c:pt idx="404">
                  <c:v>-813.07862903225805</c:v>
                </c:pt>
                <c:pt idx="405">
                  <c:v>-813.07862903225805</c:v>
                </c:pt>
                <c:pt idx="406">
                  <c:v>-813.07862903225805</c:v>
                </c:pt>
                <c:pt idx="407">
                  <c:v>-813.07862903225805</c:v>
                </c:pt>
                <c:pt idx="408">
                  <c:v>-813.07862903225805</c:v>
                </c:pt>
                <c:pt idx="409">
                  <c:v>-813.07862903225805</c:v>
                </c:pt>
                <c:pt idx="410">
                  <c:v>-813.07862903225805</c:v>
                </c:pt>
                <c:pt idx="411">
                  <c:v>-813.07862903225805</c:v>
                </c:pt>
                <c:pt idx="412">
                  <c:v>-813.07862903225805</c:v>
                </c:pt>
                <c:pt idx="413">
                  <c:v>-813.07862903225805</c:v>
                </c:pt>
                <c:pt idx="414">
                  <c:v>-813.07862903225805</c:v>
                </c:pt>
                <c:pt idx="415">
                  <c:v>-813.07862903225805</c:v>
                </c:pt>
                <c:pt idx="416">
                  <c:v>-813.07862903225805</c:v>
                </c:pt>
                <c:pt idx="417">
                  <c:v>-813.07862903225805</c:v>
                </c:pt>
                <c:pt idx="418">
                  <c:v>-813.07862903225805</c:v>
                </c:pt>
                <c:pt idx="419">
                  <c:v>-813.07862903225805</c:v>
                </c:pt>
                <c:pt idx="420">
                  <c:v>-813.07862903225805</c:v>
                </c:pt>
                <c:pt idx="421">
                  <c:v>-813.07862903225805</c:v>
                </c:pt>
                <c:pt idx="422">
                  <c:v>-813.07862903225805</c:v>
                </c:pt>
                <c:pt idx="423">
                  <c:v>-813.07862903225805</c:v>
                </c:pt>
                <c:pt idx="424">
                  <c:v>-813.07862903225805</c:v>
                </c:pt>
                <c:pt idx="425">
                  <c:v>-813.07862903225805</c:v>
                </c:pt>
                <c:pt idx="426">
                  <c:v>-813.07862903225805</c:v>
                </c:pt>
                <c:pt idx="427">
                  <c:v>-813.07862903225805</c:v>
                </c:pt>
                <c:pt idx="428">
                  <c:v>-813.07862903225805</c:v>
                </c:pt>
                <c:pt idx="429">
                  <c:v>-813.07862903225805</c:v>
                </c:pt>
                <c:pt idx="430">
                  <c:v>-813.07862903225805</c:v>
                </c:pt>
                <c:pt idx="431">
                  <c:v>-813.07862903225805</c:v>
                </c:pt>
                <c:pt idx="432">
                  <c:v>-813.07862903225805</c:v>
                </c:pt>
                <c:pt idx="433">
                  <c:v>-813.07862903225805</c:v>
                </c:pt>
                <c:pt idx="434">
                  <c:v>-813.07862903225805</c:v>
                </c:pt>
                <c:pt idx="435">
                  <c:v>-813.07862903225805</c:v>
                </c:pt>
                <c:pt idx="436">
                  <c:v>-813.07862903225805</c:v>
                </c:pt>
                <c:pt idx="437">
                  <c:v>-813.07862903225805</c:v>
                </c:pt>
                <c:pt idx="438">
                  <c:v>-813.07862903225805</c:v>
                </c:pt>
                <c:pt idx="439">
                  <c:v>-813.07862903225805</c:v>
                </c:pt>
                <c:pt idx="440">
                  <c:v>-813.07862903225805</c:v>
                </c:pt>
                <c:pt idx="441">
                  <c:v>-813.07862903225805</c:v>
                </c:pt>
                <c:pt idx="442">
                  <c:v>-813.07862903225805</c:v>
                </c:pt>
                <c:pt idx="443">
                  <c:v>-813.07862903225805</c:v>
                </c:pt>
                <c:pt idx="444">
                  <c:v>-813.07862903225805</c:v>
                </c:pt>
                <c:pt idx="445">
                  <c:v>-813.07862903225805</c:v>
                </c:pt>
                <c:pt idx="446">
                  <c:v>-813.07862903225805</c:v>
                </c:pt>
                <c:pt idx="447">
                  <c:v>-813.07862903225805</c:v>
                </c:pt>
                <c:pt idx="448">
                  <c:v>-813.07862903225805</c:v>
                </c:pt>
                <c:pt idx="449">
                  <c:v>-813.07862903225805</c:v>
                </c:pt>
                <c:pt idx="450">
                  <c:v>-813.07862903225805</c:v>
                </c:pt>
                <c:pt idx="451">
                  <c:v>-813.07862903225805</c:v>
                </c:pt>
                <c:pt idx="452">
                  <c:v>-813.07862903225805</c:v>
                </c:pt>
                <c:pt idx="453">
                  <c:v>-813.07862903225805</c:v>
                </c:pt>
                <c:pt idx="454">
                  <c:v>-813.07862903225805</c:v>
                </c:pt>
                <c:pt idx="455">
                  <c:v>-813.07862903225805</c:v>
                </c:pt>
                <c:pt idx="456">
                  <c:v>-813.07862903225805</c:v>
                </c:pt>
                <c:pt idx="457">
                  <c:v>-813.07862903225805</c:v>
                </c:pt>
                <c:pt idx="458">
                  <c:v>-813.07862903225805</c:v>
                </c:pt>
                <c:pt idx="459">
                  <c:v>-813.07862903225805</c:v>
                </c:pt>
                <c:pt idx="460">
                  <c:v>-813.07862903225805</c:v>
                </c:pt>
                <c:pt idx="461">
                  <c:v>-813.07862903225805</c:v>
                </c:pt>
                <c:pt idx="462">
                  <c:v>-813.07862903225805</c:v>
                </c:pt>
                <c:pt idx="463">
                  <c:v>-813.07862903225805</c:v>
                </c:pt>
                <c:pt idx="464">
                  <c:v>-813.07862903225805</c:v>
                </c:pt>
                <c:pt idx="465">
                  <c:v>-813.07862903225805</c:v>
                </c:pt>
                <c:pt idx="466">
                  <c:v>-813.07862903225805</c:v>
                </c:pt>
                <c:pt idx="467">
                  <c:v>-813.07862903225805</c:v>
                </c:pt>
                <c:pt idx="468">
                  <c:v>-813.07862903225805</c:v>
                </c:pt>
                <c:pt idx="469">
                  <c:v>-813.07862903225805</c:v>
                </c:pt>
                <c:pt idx="470">
                  <c:v>-813.07862903225805</c:v>
                </c:pt>
                <c:pt idx="471">
                  <c:v>-813.07862903225805</c:v>
                </c:pt>
                <c:pt idx="472">
                  <c:v>-813.07862903225805</c:v>
                </c:pt>
                <c:pt idx="473">
                  <c:v>-813.07862903225805</c:v>
                </c:pt>
                <c:pt idx="474">
                  <c:v>-813.07862903225805</c:v>
                </c:pt>
                <c:pt idx="475">
                  <c:v>-813.07862903225805</c:v>
                </c:pt>
                <c:pt idx="476">
                  <c:v>-813.07862903225805</c:v>
                </c:pt>
                <c:pt idx="477">
                  <c:v>-813.07862903225805</c:v>
                </c:pt>
                <c:pt idx="478">
                  <c:v>-813.07862903225805</c:v>
                </c:pt>
                <c:pt idx="479">
                  <c:v>-813.07862903225805</c:v>
                </c:pt>
                <c:pt idx="480">
                  <c:v>-813.07862903225805</c:v>
                </c:pt>
                <c:pt idx="481">
                  <c:v>-813.07862903225805</c:v>
                </c:pt>
                <c:pt idx="482">
                  <c:v>-813.07862903225805</c:v>
                </c:pt>
                <c:pt idx="483">
                  <c:v>-813.07862903225805</c:v>
                </c:pt>
                <c:pt idx="484">
                  <c:v>-813.07862903225805</c:v>
                </c:pt>
                <c:pt idx="485">
                  <c:v>-813.07862903225805</c:v>
                </c:pt>
                <c:pt idx="486">
                  <c:v>-813.07862903225805</c:v>
                </c:pt>
                <c:pt idx="487">
                  <c:v>-813.07862903225805</c:v>
                </c:pt>
                <c:pt idx="488">
                  <c:v>-813.07862903225805</c:v>
                </c:pt>
                <c:pt idx="489">
                  <c:v>-813.07862903225805</c:v>
                </c:pt>
                <c:pt idx="490">
                  <c:v>-813.07862903225805</c:v>
                </c:pt>
                <c:pt idx="491">
                  <c:v>-813.07862903225805</c:v>
                </c:pt>
                <c:pt idx="492">
                  <c:v>-813.07862903225805</c:v>
                </c:pt>
                <c:pt idx="493">
                  <c:v>-813.07862903225805</c:v>
                </c:pt>
                <c:pt idx="494">
                  <c:v>-813.07862903225805</c:v>
                </c:pt>
                <c:pt idx="495">
                  <c:v>-813.07862903225805</c:v>
                </c:pt>
                <c:pt idx="496">
                  <c:v>-813.07862903225805</c:v>
                </c:pt>
                <c:pt idx="497">
                  <c:v>-813.07862903225805</c:v>
                </c:pt>
                <c:pt idx="498">
                  <c:v>-813.07862903225805</c:v>
                </c:pt>
                <c:pt idx="499">
                  <c:v>-813.07862903225805</c:v>
                </c:pt>
                <c:pt idx="500">
                  <c:v>-813.07862903225805</c:v>
                </c:pt>
                <c:pt idx="501">
                  <c:v>-813.07862903225805</c:v>
                </c:pt>
                <c:pt idx="502">
                  <c:v>-813.07862903225805</c:v>
                </c:pt>
                <c:pt idx="503">
                  <c:v>-813.07862903225805</c:v>
                </c:pt>
                <c:pt idx="504">
                  <c:v>-813.07862903225805</c:v>
                </c:pt>
                <c:pt idx="505">
                  <c:v>-813.07862903225805</c:v>
                </c:pt>
                <c:pt idx="506">
                  <c:v>-813.07862903225805</c:v>
                </c:pt>
                <c:pt idx="507">
                  <c:v>-813.07862903225805</c:v>
                </c:pt>
                <c:pt idx="508">
                  <c:v>-813.07862903225805</c:v>
                </c:pt>
                <c:pt idx="509">
                  <c:v>-813.07862903225805</c:v>
                </c:pt>
                <c:pt idx="510">
                  <c:v>-813.07862903225805</c:v>
                </c:pt>
                <c:pt idx="511">
                  <c:v>-813.07862903225805</c:v>
                </c:pt>
                <c:pt idx="512">
                  <c:v>-813.07862903225805</c:v>
                </c:pt>
                <c:pt idx="513">
                  <c:v>-813.07862903225805</c:v>
                </c:pt>
                <c:pt idx="514">
                  <c:v>-813.07862903225805</c:v>
                </c:pt>
                <c:pt idx="515">
                  <c:v>-813.07862903225805</c:v>
                </c:pt>
                <c:pt idx="516">
                  <c:v>-813.07862903225805</c:v>
                </c:pt>
                <c:pt idx="517">
                  <c:v>-813.07862903225805</c:v>
                </c:pt>
                <c:pt idx="518">
                  <c:v>-813.07862903225805</c:v>
                </c:pt>
                <c:pt idx="519">
                  <c:v>-813.07862903225805</c:v>
                </c:pt>
                <c:pt idx="520">
                  <c:v>-813.07862903225805</c:v>
                </c:pt>
                <c:pt idx="521">
                  <c:v>-813.07862903225805</c:v>
                </c:pt>
                <c:pt idx="522">
                  <c:v>-813.07862903225805</c:v>
                </c:pt>
                <c:pt idx="523">
                  <c:v>-813.07862903225805</c:v>
                </c:pt>
                <c:pt idx="524">
                  <c:v>-813.07862903225805</c:v>
                </c:pt>
                <c:pt idx="525">
                  <c:v>-813.07862903225805</c:v>
                </c:pt>
                <c:pt idx="526">
                  <c:v>-813.07862903225805</c:v>
                </c:pt>
                <c:pt idx="527">
                  <c:v>-813.07862903225805</c:v>
                </c:pt>
                <c:pt idx="528">
                  <c:v>-813.07862903225805</c:v>
                </c:pt>
                <c:pt idx="529">
                  <c:v>-813.07862903225805</c:v>
                </c:pt>
                <c:pt idx="530">
                  <c:v>-813.07862903225805</c:v>
                </c:pt>
                <c:pt idx="531">
                  <c:v>-813.07862903225805</c:v>
                </c:pt>
                <c:pt idx="532">
                  <c:v>-813.07862903225805</c:v>
                </c:pt>
                <c:pt idx="533">
                  <c:v>-813.07862903225805</c:v>
                </c:pt>
                <c:pt idx="534">
                  <c:v>-813.07862903225805</c:v>
                </c:pt>
                <c:pt idx="535">
                  <c:v>-813.07862903225805</c:v>
                </c:pt>
                <c:pt idx="536">
                  <c:v>-813.07862903225805</c:v>
                </c:pt>
                <c:pt idx="537">
                  <c:v>-813.07862903225805</c:v>
                </c:pt>
                <c:pt idx="538">
                  <c:v>-813.07862903225805</c:v>
                </c:pt>
                <c:pt idx="539">
                  <c:v>-813.07862903225805</c:v>
                </c:pt>
                <c:pt idx="540">
                  <c:v>-813.07862903225805</c:v>
                </c:pt>
                <c:pt idx="541">
                  <c:v>-813.07862903225805</c:v>
                </c:pt>
                <c:pt idx="542">
                  <c:v>-813.07862903225805</c:v>
                </c:pt>
                <c:pt idx="543">
                  <c:v>-813.07862903225805</c:v>
                </c:pt>
                <c:pt idx="544">
                  <c:v>-813.07862903225805</c:v>
                </c:pt>
                <c:pt idx="545">
                  <c:v>-813.07862903225805</c:v>
                </c:pt>
                <c:pt idx="546">
                  <c:v>-813.07862903225805</c:v>
                </c:pt>
                <c:pt idx="547">
                  <c:v>-813.07862903225805</c:v>
                </c:pt>
                <c:pt idx="548">
                  <c:v>-813.07862903225805</c:v>
                </c:pt>
                <c:pt idx="549">
                  <c:v>-813.07862903225805</c:v>
                </c:pt>
                <c:pt idx="550">
                  <c:v>-813.07862903225805</c:v>
                </c:pt>
                <c:pt idx="551">
                  <c:v>-813.07862903225805</c:v>
                </c:pt>
                <c:pt idx="552">
                  <c:v>-813.07862903225805</c:v>
                </c:pt>
                <c:pt idx="553">
                  <c:v>-813.07862903225805</c:v>
                </c:pt>
                <c:pt idx="554">
                  <c:v>-813.07862903225805</c:v>
                </c:pt>
                <c:pt idx="555">
                  <c:v>-813.07862903225805</c:v>
                </c:pt>
                <c:pt idx="556">
                  <c:v>-813.07862903225805</c:v>
                </c:pt>
                <c:pt idx="557">
                  <c:v>-813.07862903225805</c:v>
                </c:pt>
                <c:pt idx="558">
                  <c:v>-813.07862903225805</c:v>
                </c:pt>
                <c:pt idx="559">
                  <c:v>-813.07862903225805</c:v>
                </c:pt>
                <c:pt idx="560">
                  <c:v>-813.07862903225805</c:v>
                </c:pt>
                <c:pt idx="561">
                  <c:v>-813.07862903225805</c:v>
                </c:pt>
                <c:pt idx="562">
                  <c:v>-813.07862903225805</c:v>
                </c:pt>
                <c:pt idx="563">
                  <c:v>-813.07862903225805</c:v>
                </c:pt>
                <c:pt idx="564">
                  <c:v>-813.07862903225805</c:v>
                </c:pt>
                <c:pt idx="565">
                  <c:v>-813.07862903225805</c:v>
                </c:pt>
                <c:pt idx="566">
                  <c:v>-813.07862903225805</c:v>
                </c:pt>
                <c:pt idx="567">
                  <c:v>-813.07862903225805</c:v>
                </c:pt>
                <c:pt idx="568">
                  <c:v>-813.07862903225805</c:v>
                </c:pt>
                <c:pt idx="569">
                  <c:v>-813.07862903225805</c:v>
                </c:pt>
                <c:pt idx="570">
                  <c:v>-813.07862903225805</c:v>
                </c:pt>
                <c:pt idx="571">
                  <c:v>-813.07862903225805</c:v>
                </c:pt>
                <c:pt idx="572">
                  <c:v>-813.07862903225805</c:v>
                </c:pt>
                <c:pt idx="573">
                  <c:v>-813.07862903225805</c:v>
                </c:pt>
                <c:pt idx="574">
                  <c:v>-813.07862903225805</c:v>
                </c:pt>
                <c:pt idx="575">
                  <c:v>-813.07862903225805</c:v>
                </c:pt>
                <c:pt idx="576">
                  <c:v>-813.07862903225805</c:v>
                </c:pt>
                <c:pt idx="577">
                  <c:v>-813.07862903225805</c:v>
                </c:pt>
                <c:pt idx="578">
                  <c:v>-813.07862903225805</c:v>
                </c:pt>
                <c:pt idx="579">
                  <c:v>-813.07862903225805</c:v>
                </c:pt>
                <c:pt idx="580">
                  <c:v>-813.07862903225805</c:v>
                </c:pt>
                <c:pt idx="581">
                  <c:v>-813.07862903225805</c:v>
                </c:pt>
                <c:pt idx="582">
                  <c:v>-813.07862903225805</c:v>
                </c:pt>
                <c:pt idx="583">
                  <c:v>-813.07862903225805</c:v>
                </c:pt>
                <c:pt idx="584">
                  <c:v>-813.07862903225805</c:v>
                </c:pt>
                <c:pt idx="585">
                  <c:v>-813.07862903225805</c:v>
                </c:pt>
                <c:pt idx="586">
                  <c:v>-813.07862903225805</c:v>
                </c:pt>
                <c:pt idx="587">
                  <c:v>-813.07862903225805</c:v>
                </c:pt>
                <c:pt idx="588">
                  <c:v>-813.07862903225805</c:v>
                </c:pt>
                <c:pt idx="589">
                  <c:v>-813.07862903225805</c:v>
                </c:pt>
                <c:pt idx="590">
                  <c:v>-813.07862903225805</c:v>
                </c:pt>
                <c:pt idx="591">
                  <c:v>-813.07862903225805</c:v>
                </c:pt>
                <c:pt idx="592">
                  <c:v>-813.07862903225805</c:v>
                </c:pt>
                <c:pt idx="593">
                  <c:v>-813.07862903225805</c:v>
                </c:pt>
                <c:pt idx="594">
                  <c:v>-813.07862903225805</c:v>
                </c:pt>
                <c:pt idx="595">
                  <c:v>-813.07862903225805</c:v>
                </c:pt>
                <c:pt idx="596">
                  <c:v>-813.07862903225805</c:v>
                </c:pt>
                <c:pt idx="597">
                  <c:v>-813.07862903225805</c:v>
                </c:pt>
                <c:pt idx="598">
                  <c:v>-813.07862903225805</c:v>
                </c:pt>
                <c:pt idx="599">
                  <c:v>-813.07862903225805</c:v>
                </c:pt>
                <c:pt idx="600">
                  <c:v>-813.07862903225805</c:v>
                </c:pt>
                <c:pt idx="601">
                  <c:v>-813.07862903225805</c:v>
                </c:pt>
                <c:pt idx="602">
                  <c:v>-813.07862903225805</c:v>
                </c:pt>
                <c:pt idx="603">
                  <c:v>-813.07862903225805</c:v>
                </c:pt>
                <c:pt idx="604">
                  <c:v>-813.07862903225805</c:v>
                </c:pt>
                <c:pt idx="605">
                  <c:v>-813.07862903225805</c:v>
                </c:pt>
                <c:pt idx="606">
                  <c:v>-813.07862903225805</c:v>
                </c:pt>
                <c:pt idx="607">
                  <c:v>-813.07862903225805</c:v>
                </c:pt>
                <c:pt idx="608">
                  <c:v>-813.07862903225805</c:v>
                </c:pt>
                <c:pt idx="609">
                  <c:v>-813.07862903225805</c:v>
                </c:pt>
                <c:pt idx="610">
                  <c:v>-813.07862903225805</c:v>
                </c:pt>
                <c:pt idx="611">
                  <c:v>-813.07862903225805</c:v>
                </c:pt>
                <c:pt idx="612">
                  <c:v>-813.07862903225805</c:v>
                </c:pt>
                <c:pt idx="613">
                  <c:v>-813.07862903225805</c:v>
                </c:pt>
                <c:pt idx="614">
                  <c:v>-813.07862903225805</c:v>
                </c:pt>
                <c:pt idx="615">
                  <c:v>-813.07862903225805</c:v>
                </c:pt>
                <c:pt idx="616">
                  <c:v>-813.07862903225805</c:v>
                </c:pt>
                <c:pt idx="617">
                  <c:v>-813.07862903225805</c:v>
                </c:pt>
                <c:pt idx="618">
                  <c:v>-813.07862903225805</c:v>
                </c:pt>
                <c:pt idx="619">
                  <c:v>-813.07862903225805</c:v>
                </c:pt>
                <c:pt idx="620">
                  <c:v>-813.07862903225805</c:v>
                </c:pt>
                <c:pt idx="621">
                  <c:v>-813.07862903225805</c:v>
                </c:pt>
                <c:pt idx="622">
                  <c:v>-813.07862903225805</c:v>
                </c:pt>
                <c:pt idx="623">
                  <c:v>-813.07862903225805</c:v>
                </c:pt>
                <c:pt idx="624">
                  <c:v>-813.07862903225805</c:v>
                </c:pt>
                <c:pt idx="625">
                  <c:v>-813.07862903225805</c:v>
                </c:pt>
                <c:pt idx="626">
                  <c:v>-813.07862903225805</c:v>
                </c:pt>
                <c:pt idx="627">
                  <c:v>-813.07862903225805</c:v>
                </c:pt>
                <c:pt idx="628">
                  <c:v>-813.07862903225805</c:v>
                </c:pt>
                <c:pt idx="629">
                  <c:v>-813.07862903225805</c:v>
                </c:pt>
                <c:pt idx="630">
                  <c:v>-813.07862903225805</c:v>
                </c:pt>
                <c:pt idx="631">
                  <c:v>-813.07862903225805</c:v>
                </c:pt>
                <c:pt idx="632">
                  <c:v>-813.07862903225805</c:v>
                </c:pt>
                <c:pt idx="633">
                  <c:v>-813.07862903225805</c:v>
                </c:pt>
                <c:pt idx="634">
                  <c:v>-813.07862903225805</c:v>
                </c:pt>
                <c:pt idx="635">
                  <c:v>-813.07862903225805</c:v>
                </c:pt>
                <c:pt idx="636">
                  <c:v>-813.07862903225805</c:v>
                </c:pt>
                <c:pt idx="637">
                  <c:v>-813.07862903225805</c:v>
                </c:pt>
                <c:pt idx="638">
                  <c:v>-813.07862903225805</c:v>
                </c:pt>
                <c:pt idx="639">
                  <c:v>-813.07862903225805</c:v>
                </c:pt>
                <c:pt idx="640">
                  <c:v>-813.07862903225805</c:v>
                </c:pt>
                <c:pt idx="641">
                  <c:v>-813.07862903225805</c:v>
                </c:pt>
                <c:pt idx="642">
                  <c:v>-813.07862903225805</c:v>
                </c:pt>
                <c:pt idx="643">
                  <c:v>-813.07862903225805</c:v>
                </c:pt>
                <c:pt idx="644">
                  <c:v>-813.07862903225805</c:v>
                </c:pt>
                <c:pt idx="645">
                  <c:v>-813.07862903225805</c:v>
                </c:pt>
                <c:pt idx="646">
                  <c:v>-813.07862903225805</c:v>
                </c:pt>
                <c:pt idx="647">
                  <c:v>-813.07862903225805</c:v>
                </c:pt>
                <c:pt idx="648">
                  <c:v>-813.07862903225805</c:v>
                </c:pt>
                <c:pt idx="649">
                  <c:v>-813.07862903225805</c:v>
                </c:pt>
                <c:pt idx="650">
                  <c:v>-813.07862903225805</c:v>
                </c:pt>
                <c:pt idx="651">
                  <c:v>-813.07862903225805</c:v>
                </c:pt>
                <c:pt idx="652">
                  <c:v>-813.07862903225805</c:v>
                </c:pt>
                <c:pt idx="653">
                  <c:v>-813.07862903225805</c:v>
                </c:pt>
                <c:pt idx="654">
                  <c:v>-813.07862903225805</c:v>
                </c:pt>
                <c:pt idx="655">
                  <c:v>-813.07862903225805</c:v>
                </c:pt>
                <c:pt idx="656">
                  <c:v>-813.07862903225805</c:v>
                </c:pt>
                <c:pt idx="657">
                  <c:v>-813.07862903225805</c:v>
                </c:pt>
                <c:pt idx="658">
                  <c:v>-813.07862903225805</c:v>
                </c:pt>
                <c:pt idx="659">
                  <c:v>-813.07862903225805</c:v>
                </c:pt>
                <c:pt idx="660">
                  <c:v>-813.07862903225805</c:v>
                </c:pt>
                <c:pt idx="661">
                  <c:v>-813.07862903225805</c:v>
                </c:pt>
                <c:pt idx="662">
                  <c:v>-813.07862903225805</c:v>
                </c:pt>
                <c:pt idx="663">
                  <c:v>-813.07862903225805</c:v>
                </c:pt>
                <c:pt idx="664">
                  <c:v>-813.07862903225805</c:v>
                </c:pt>
                <c:pt idx="665">
                  <c:v>-813.07862903225805</c:v>
                </c:pt>
                <c:pt idx="666">
                  <c:v>-813.07862903225805</c:v>
                </c:pt>
                <c:pt idx="667">
                  <c:v>-813.07862903225805</c:v>
                </c:pt>
                <c:pt idx="668">
                  <c:v>-813.07862903225805</c:v>
                </c:pt>
                <c:pt idx="669">
                  <c:v>-813.07862903225805</c:v>
                </c:pt>
                <c:pt idx="670">
                  <c:v>-813.07862903225805</c:v>
                </c:pt>
                <c:pt idx="671">
                  <c:v>-813.07862903225805</c:v>
                </c:pt>
                <c:pt idx="672">
                  <c:v>-813.07862903225805</c:v>
                </c:pt>
                <c:pt idx="673">
                  <c:v>-813.07862903225805</c:v>
                </c:pt>
                <c:pt idx="674">
                  <c:v>-813.07862903225805</c:v>
                </c:pt>
                <c:pt idx="675">
                  <c:v>-813.07862903225805</c:v>
                </c:pt>
                <c:pt idx="676">
                  <c:v>-813.07862903225805</c:v>
                </c:pt>
                <c:pt idx="677">
                  <c:v>-813.07862903225805</c:v>
                </c:pt>
                <c:pt idx="678">
                  <c:v>-813.07862903225805</c:v>
                </c:pt>
                <c:pt idx="679">
                  <c:v>-813.07862903225805</c:v>
                </c:pt>
                <c:pt idx="680">
                  <c:v>-813.07862903225805</c:v>
                </c:pt>
                <c:pt idx="681">
                  <c:v>-813.07862903225805</c:v>
                </c:pt>
                <c:pt idx="682">
                  <c:v>-813.07862903225805</c:v>
                </c:pt>
                <c:pt idx="683">
                  <c:v>-813.07862903225805</c:v>
                </c:pt>
                <c:pt idx="684">
                  <c:v>-813.07862903225805</c:v>
                </c:pt>
                <c:pt idx="685">
                  <c:v>-813.07862903225805</c:v>
                </c:pt>
                <c:pt idx="686">
                  <c:v>-813.07862903225805</c:v>
                </c:pt>
                <c:pt idx="687">
                  <c:v>-813.07862903225805</c:v>
                </c:pt>
                <c:pt idx="688">
                  <c:v>-813.07862903225805</c:v>
                </c:pt>
                <c:pt idx="689">
                  <c:v>-813.07862903225805</c:v>
                </c:pt>
                <c:pt idx="690">
                  <c:v>-813.07862903225805</c:v>
                </c:pt>
                <c:pt idx="691">
                  <c:v>-813.07862903225805</c:v>
                </c:pt>
                <c:pt idx="692">
                  <c:v>-813.07862903225805</c:v>
                </c:pt>
                <c:pt idx="693">
                  <c:v>-813.07862903225805</c:v>
                </c:pt>
                <c:pt idx="694">
                  <c:v>-813.07862903225805</c:v>
                </c:pt>
                <c:pt idx="695">
                  <c:v>-813.07862903225805</c:v>
                </c:pt>
                <c:pt idx="696">
                  <c:v>-813.07862903225805</c:v>
                </c:pt>
                <c:pt idx="697">
                  <c:v>-813.07862903225805</c:v>
                </c:pt>
                <c:pt idx="698">
                  <c:v>-813.07862903225805</c:v>
                </c:pt>
                <c:pt idx="699">
                  <c:v>-813.07862903225805</c:v>
                </c:pt>
                <c:pt idx="700">
                  <c:v>-813.07862903225805</c:v>
                </c:pt>
                <c:pt idx="701">
                  <c:v>-813.07862903225805</c:v>
                </c:pt>
                <c:pt idx="702">
                  <c:v>-813.07862903225805</c:v>
                </c:pt>
                <c:pt idx="703">
                  <c:v>-813.07862903225805</c:v>
                </c:pt>
                <c:pt idx="704">
                  <c:v>-813.07862903225805</c:v>
                </c:pt>
                <c:pt idx="705">
                  <c:v>-813.07862903225805</c:v>
                </c:pt>
                <c:pt idx="706">
                  <c:v>-813.07862903225805</c:v>
                </c:pt>
                <c:pt idx="707">
                  <c:v>-813.07862903225805</c:v>
                </c:pt>
                <c:pt idx="708">
                  <c:v>-813.07862903225805</c:v>
                </c:pt>
                <c:pt idx="709">
                  <c:v>-813.07862903225805</c:v>
                </c:pt>
                <c:pt idx="710">
                  <c:v>-813.07862903225805</c:v>
                </c:pt>
                <c:pt idx="711">
                  <c:v>-813.07862903225805</c:v>
                </c:pt>
                <c:pt idx="712">
                  <c:v>-813.07862903225805</c:v>
                </c:pt>
                <c:pt idx="713">
                  <c:v>-813.07862903225805</c:v>
                </c:pt>
                <c:pt idx="714">
                  <c:v>-813.07862903225805</c:v>
                </c:pt>
                <c:pt idx="715">
                  <c:v>-813.07862903225805</c:v>
                </c:pt>
                <c:pt idx="716">
                  <c:v>-813.07862903225805</c:v>
                </c:pt>
                <c:pt idx="717">
                  <c:v>-813.07862903225805</c:v>
                </c:pt>
                <c:pt idx="718">
                  <c:v>-813.07862903225805</c:v>
                </c:pt>
                <c:pt idx="719">
                  <c:v>-813.07862903225805</c:v>
                </c:pt>
                <c:pt idx="720">
                  <c:v>-813.07862903225805</c:v>
                </c:pt>
                <c:pt idx="721">
                  <c:v>-813.07862903225805</c:v>
                </c:pt>
                <c:pt idx="722">
                  <c:v>-813.07862903225805</c:v>
                </c:pt>
                <c:pt idx="723">
                  <c:v>-813.07862903225805</c:v>
                </c:pt>
                <c:pt idx="724">
                  <c:v>-813.07862903225805</c:v>
                </c:pt>
                <c:pt idx="725">
                  <c:v>-813.07862903225805</c:v>
                </c:pt>
                <c:pt idx="726">
                  <c:v>-813.07862903225805</c:v>
                </c:pt>
                <c:pt idx="727">
                  <c:v>-813.07862903225805</c:v>
                </c:pt>
                <c:pt idx="728">
                  <c:v>-813.07862903225805</c:v>
                </c:pt>
                <c:pt idx="729">
                  <c:v>-813.07862903225805</c:v>
                </c:pt>
                <c:pt idx="730">
                  <c:v>-813.07862903225805</c:v>
                </c:pt>
                <c:pt idx="731">
                  <c:v>-813.07862903225805</c:v>
                </c:pt>
                <c:pt idx="732">
                  <c:v>-813.07862903225805</c:v>
                </c:pt>
                <c:pt idx="733">
                  <c:v>-813.07862903225805</c:v>
                </c:pt>
                <c:pt idx="734">
                  <c:v>-813.07862903225805</c:v>
                </c:pt>
                <c:pt idx="735">
                  <c:v>-813.07862903225805</c:v>
                </c:pt>
                <c:pt idx="736">
                  <c:v>-813.07862903225805</c:v>
                </c:pt>
                <c:pt idx="737">
                  <c:v>-813.07862903225805</c:v>
                </c:pt>
                <c:pt idx="738">
                  <c:v>-813.07862903225805</c:v>
                </c:pt>
                <c:pt idx="739">
                  <c:v>-813.07862903225805</c:v>
                </c:pt>
                <c:pt idx="740">
                  <c:v>-813.07862903225805</c:v>
                </c:pt>
                <c:pt idx="741">
                  <c:v>-813.07862903225805</c:v>
                </c:pt>
                <c:pt idx="742">
                  <c:v>-813.07862903225805</c:v>
                </c:pt>
                <c:pt idx="743">
                  <c:v>-813.07862903225805</c:v>
                </c:pt>
              </c:numCache>
            </c:numRef>
          </c:val>
        </c:ser>
        <c:marker val="1"/>
        <c:axId val="100455552"/>
        <c:axId val="100457088"/>
      </c:lineChart>
      <c:catAx>
        <c:axId val="100455552"/>
        <c:scaling>
          <c:orientation val="minMax"/>
        </c:scaling>
        <c:axPos val="b"/>
        <c:numFmt formatCode="General" sourceLinked="1"/>
        <c:majorTickMark val="none"/>
        <c:tickLblPos val="nextTo"/>
        <c:crossAx val="100457088"/>
        <c:crosses val="autoZero"/>
        <c:auto val="1"/>
        <c:lblAlgn val="ctr"/>
        <c:lblOffset val="100"/>
        <c:tickLblSkip val="24"/>
      </c:catAx>
      <c:valAx>
        <c:axId val="1004570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4555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831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559.91666666666663</c:v>
                </c:pt>
                <c:pt idx="1">
                  <c:v>-488.0625</c:v>
                </c:pt>
                <c:pt idx="2">
                  <c:v>-618.45833333333337</c:v>
                </c:pt>
                <c:pt idx="3">
                  <c:v>-570.08333333333337</c:v>
                </c:pt>
                <c:pt idx="4">
                  <c:v>-1345.0416666666667</c:v>
                </c:pt>
                <c:pt idx="5">
                  <c:v>-1422.1041666666667</c:v>
                </c:pt>
                <c:pt idx="6">
                  <c:v>-456.02083333333331</c:v>
                </c:pt>
                <c:pt idx="7">
                  <c:v>-607.25</c:v>
                </c:pt>
                <c:pt idx="8">
                  <c:v>-576.89583333333337</c:v>
                </c:pt>
                <c:pt idx="9">
                  <c:v>-600.8125</c:v>
                </c:pt>
                <c:pt idx="10">
                  <c:v>-642.85416666666663</c:v>
                </c:pt>
                <c:pt idx="11">
                  <c:v>-1170.0208333333333</c:v>
                </c:pt>
                <c:pt idx="12">
                  <c:v>-1279.0208333333333</c:v>
                </c:pt>
                <c:pt idx="13">
                  <c:v>-316.27083333333331</c:v>
                </c:pt>
                <c:pt idx="14">
                  <c:v>-497.4375</c:v>
                </c:pt>
                <c:pt idx="15">
                  <c:v>-602.89583333333337</c:v>
                </c:pt>
                <c:pt idx="16">
                  <c:v>-664.875</c:v>
                </c:pt>
                <c:pt idx="17">
                  <c:v>-737.29166666666663</c:v>
                </c:pt>
                <c:pt idx="18">
                  <c:v>-1098.1041666666667</c:v>
                </c:pt>
                <c:pt idx="19">
                  <c:v>-1769.5208333333333</c:v>
                </c:pt>
                <c:pt idx="20">
                  <c:v>-748.75</c:v>
                </c:pt>
                <c:pt idx="21">
                  <c:v>-861.89583333333337</c:v>
                </c:pt>
                <c:pt idx="22">
                  <c:v>-770.4375</c:v>
                </c:pt>
                <c:pt idx="23">
                  <c:v>-737.4375</c:v>
                </c:pt>
                <c:pt idx="24">
                  <c:v>-674.29166666666663</c:v>
                </c:pt>
                <c:pt idx="25">
                  <c:v>-873.64583333333337</c:v>
                </c:pt>
                <c:pt idx="26">
                  <c:v>-2143.4791666666665</c:v>
                </c:pt>
                <c:pt idx="27">
                  <c:v>-700.25</c:v>
                </c:pt>
                <c:pt idx="28">
                  <c:v>-561.25</c:v>
                </c:pt>
                <c:pt idx="29">
                  <c:v>-578.20833333333337</c:v>
                </c:pt>
                <c:pt idx="30">
                  <c:v>-532.8541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1</c:v>
                </c:pt>
                <c:pt idx="1">
                  <c:v>-2</c:v>
                </c:pt>
                <c:pt idx="2">
                  <c:v>-1.5</c:v>
                </c:pt>
                <c:pt idx="3">
                  <c:v>-1.5</c:v>
                </c:pt>
                <c:pt idx="4">
                  <c:v>-2</c:v>
                </c:pt>
                <c:pt idx="5">
                  <c:v>-2</c:v>
                </c:pt>
                <c:pt idx="6">
                  <c:v>-1.5</c:v>
                </c:pt>
                <c:pt idx="7">
                  <c:v>-1.5</c:v>
                </c:pt>
                <c:pt idx="8">
                  <c:v>-1</c:v>
                </c:pt>
                <c:pt idx="9">
                  <c:v>-1.5</c:v>
                </c:pt>
                <c:pt idx="10">
                  <c:v>-2</c:v>
                </c:pt>
                <c:pt idx="11">
                  <c:v>-2.5</c:v>
                </c:pt>
                <c:pt idx="12">
                  <c:v>-2</c:v>
                </c:pt>
                <c:pt idx="13">
                  <c:v>-1</c:v>
                </c:pt>
                <c:pt idx="14">
                  <c:v>-1</c:v>
                </c:pt>
                <c:pt idx="15">
                  <c:v>-1.5</c:v>
                </c:pt>
                <c:pt idx="16">
                  <c:v>-2</c:v>
                </c:pt>
                <c:pt idx="17">
                  <c:v>-1.5</c:v>
                </c:pt>
                <c:pt idx="18">
                  <c:v>-18</c:v>
                </c:pt>
                <c:pt idx="19">
                  <c:v>-20</c:v>
                </c:pt>
                <c:pt idx="20">
                  <c:v>-2</c:v>
                </c:pt>
                <c:pt idx="21">
                  <c:v>-2</c:v>
                </c:pt>
                <c:pt idx="22">
                  <c:v>-1.5</c:v>
                </c:pt>
                <c:pt idx="23">
                  <c:v>-2</c:v>
                </c:pt>
                <c:pt idx="24">
                  <c:v>-1</c:v>
                </c:pt>
                <c:pt idx="25">
                  <c:v>-1.5</c:v>
                </c:pt>
                <c:pt idx="26">
                  <c:v>-103</c:v>
                </c:pt>
                <c:pt idx="27">
                  <c:v>-1.5</c:v>
                </c:pt>
                <c:pt idx="28">
                  <c:v>-2</c:v>
                </c:pt>
                <c:pt idx="29">
                  <c:v>-2</c:v>
                </c:pt>
                <c:pt idx="30">
                  <c:v>-2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2224</c:v>
                </c:pt>
                <c:pt idx="1">
                  <c:v>-1956.5</c:v>
                </c:pt>
                <c:pt idx="2">
                  <c:v>-2280.5</c:v>
                </c:pt>
                <c:pt idx="3">
                  <c:v>-2316.5</c:v>
                </c:pt>
                <c:pt idx="4">
                  <c:v>-2489.5</c:v>
                </c:pt>
                <c:pt idx="5">
                  <c:v>-2454.5</c:v>
                </c:pt>
                <c:pt idx="6">
                  <c:v>-2239</c:v>
                </c:pt>
                <c:pt idx="7">
                  <c:v>-2433</c:v>
                </c:pt>
                <c:pt idx="8">
                  <c:v>-2453</c:v>
                </c:pt>
                <c:pt idx="9">
                  <c:v>-2424</c:v>
                </c:pt>
                <c:pt idx="10">
                  <c:v>-2510</c:v>
                </c:pt>
                <c:pt idx="11">
                  <c:v>-2516</c:v>
                </c:pt>
                <c:pt idx="12">
                  <c:v>-2511.5</c:v>
                </c:pt>
                <c:pt idx="13">
                  <c:v>-2113</c:v>
                </c:pt>
                <c:pt idx="14">
                  <c:v>-2500.5</c:v>
                </c:pt>
                <c:pt idx="15">
                  <c:v>-2521.5</c:v>
                </c:pt>
                <c:pt idx="16">
                  <c:v>-2461.5</c:v>
                </c:pt>
                <c:pt idx="17">
                  <c:v>-2842.5</c:v>
                </c:pt>
                <c:pt idx="18">
                  <c:v>-2842.5</c:v>
                </c:pt>
                <c:pt idx="19">
                  <c:v>-2850.5</c:v>
                </c:pt>
                <c:pt idx="20">
                  <c:v>-2771</c:v>
                </c:pt>
                <c:pt idx="21">
                  <c:v>-2791</c:v>
                </c:pt>
                <c:pt idx="22">
                  <c:v>-2522.5</c:v>
                </c:pt>
                <c:pt idx="23">
                  <c:v>-2609</c:v>
                </c:pt>
                <c:pt idx="24">
                  <c:v>-2913</c:v>
                </c:pt>
                <c:pt idx="25">
                  <c:v>-2927</c:v>
                </c:pt>
                <c:pt idx="26">
                  <c:v>-3109.5</c:v>
                </c:pt>
                <c:pt idx="27">
                  <c:v>-2962</c:v>
                </c:pt>
                <c:pt idx="28">
                  <c:v>-2544.5</c:v>
                </c:pt>
                <c:pt idx="29">
                  <c:v>-3071</c:v>
                </c:pt>
                <c:pt idx="30">
                  <c:v>-3074</c:v>
                </c:pt>
              </c:numCache>
            </c:numRef>
          </c:val>
        </c:ser>
        <c:marker val="1"/>
        <c:axId val="100490624"/>
        <c:axId val="100516992"/>
      </c:lineChart>
      <c:catAx>
        <c:axId val="100490624"/>
        <c:scaling>
          <c:orientation val="minMax"/>
        </c:scaling>
        <c:axPos val="b"/>
        <c:numFmt formatCode="General" sourceLinked="1"/>
        <c:majorTickMark val="none"/>
        <c:tickLblPos val="nextTo"/>
        <c:crossAx val="100516992"/>
        <c:crosses val="autoZero"/>
        <c:auto val="1"/>
        <c:lblAlgn val="ctr"/>
        <c:lblOffset val="100"/>
        <c:tickLblSkip val="1"/>
      </c:catAx>
      <c:valAx>
        <c:axId val="1005169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4906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545.04838709677415</c:v>
                </c:pt>
                <c:pt idx="1">
                  <c:v>-1983.1935483870968</c:v>
                </c:pt>
                <c:pt idx="2">
                  <c:v>-2192.516129032258</c:v>
                </c:pt>
                <c:pt idx="3">
                  <c:v>-2359.6774193548385</c:v>
                </c:pt>
                <c:pt idx="4">
                  <c:v>-2524.0322580645161</c:v>
                </c:pt>
                <c:pt idx="5">
                  <c:v>-2393.3225806451615</c:v>
                </c:pt>
                <c:pt idx="6">
                  <c:v>-1786.6612903225807</c:v>
                </c:pt>
                <c:pt idx="7">
                  <c:v>-765.32258064516134</c:v>
                </c:pt>
                <c:pt idx="8">
                  <c:v>-490.98387096774195</c:v>
                </c:pt>
                <c:pt idx="9">
                  <c:v>-382.90322580645159</c:v>
                </c:pt>
                <c:pt idx="10">
                  <c:v>-286.56451612903226</c:v>
                </c:pt>
                <c:pt idx="11">
                  <c:v>-235.82258064516128</c:v>
                </c:pt>
                <c:pt idx="12">
                  <c:v>-166.7741935483871</c:v>
                </c:pt>
                <c:pt idx="13">
                  <c:v>-149.14516129032259</c:v>
                </c:pt>
                <c:pt idx="14">
                  <c:v>-298.58064516129031</c:v>
                </c:pt>
                <c:pt idx="15">
                  <c:v>-463.98387096774195</c:v>
                </c:pt>
                <c:pt idx="16">
                  <c:v>-540.90322580645159</c:v>
                </c:pt>
                <c:pt idx="17">
                  <c:v>-515.59677419354841</c:v>
                </c:pt>
                <c:pt idx="18">
                  <c:v>-327.70967741935482</c:v>
                </c:pt>
                <c:pt idx="19">
                  <c:v>-48.774193548387096</c:v>
                </c:pt>
                <c:pt idx="20">
                  <c:v>-33.225806451612904</c:v>
                </c:pt>
                <c:pt idx="21">
                  <c:v>-177.64516129032259</c:v>
                </c:pt>
                <c:pt idx="22">
                  <c:v>-549.87096774193549</c:v>
                </c:pt>
                <c:pt idx="23">
                  <c:v>-295.6290322580645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8.5</c:v>
                </c:pt>
                <c:pt idx="1">
                  <c:v>-700</c:v>
                </c:pt>
                <c:pt idx="2">
                  <c:v>-918.5</c:v>
                </c:pt>
                <c:pt idx="3">
                  <c:v>-1296</c:v>
                </c:pt>
                <c:pt idx="4">
                  <c:v>-1817.5</c:v>
                </c:pt>
                <c:pt idx="5">
                  <c:v>-1476.5</c:v>
                </c:pt>
                <c:pt idx="6">
                  <c:v>-575</c:v>
                </c:pt>
                <c:pt idx="7">
                  <c:v>-2</c:v>
                </c:pt>
                <c:pt idx="8">
                  <c:v>-1</c:v>
                </c:pt>
                <c:pt idx="9">
                  <c:v>-1.5</c:v>
                </c:pt>
                <c:pt idx="10">
                  <c:v>-1.5</c:v>
                </c:pt>
                <c:pt idx="11">
                  <c:v>-1.5</c:v>
                </c:pt>
                <c:pt idx="12">
                  <c:v>-1</c:v>
                </c:pt>
                <c:pt idx="13">
                  <c:v>-1</c:v>
                </c:pt>
                <c:pt idx="14">
                  <c:v>-1.5</c:v>
                </c:pt>
                <c:pt idx="15">
                  <c:v>-1.5</c:v>
                </c:pt>
                <c:pt idx="16">
                  <c:v>-1.5</c:v>
                </c:pt>
                <c:pt idx="17">
                  <c:v>-2</c:v>
                </c:pt>
                <c:pt idx="18">
                  <c:v>-2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2</c:v>
                </c:pt>
                <c:pt idx="23">
                  <c:v>-1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1905</c:v>
                </c:pt>
                <c:pt idx="1">
                  <c:v>-2666</c:v>
                </c:pt>
                <c:pt idx="2">
                  <c:v>-3109.5</c:v>
                </c:pt>
                <c:pt idx="3">
                  <c:v>-3094.5</c:v>
                </c:pt>
                <c:pt idx="4">
                  <c:v>-3082</c:v>
                </c:pt>
                <c:pt idx="5">
                  <c:v>-3070</c:v>
                </c:pt>
                <c:pt idx="6">
                  <c:v>-3052.5</c:v>
                </c:pt>
                <c:pt idx="7">
                  <c:v>-2483.5</c:v>
                </c:pt>
                <c:pt idx="8">
                  <c:v>-2461.5</c:v>
                </c:pt>
                <c:pt idx="9">
                  <c:v>-2484</c:v>
                </c:pt>
                <c:pt idx="10">
                  <c:v>-2560.5</c:v>
                </c:pt>
                <c:pt idx="11">
                  <c:v>-2566</c:v>
                </c:pt>
                <c:pt idx="12">
                  <c:v>-2111.5</c:v>
                </c:pt>
                <c:pt idx="13">
                  <c:v>-2057.5</c:v>
                </c:pt>
                <c:pt idx="14">
                  <c:v>-2615.5</c:v>
                </c:pt>
                <c:pt idx="15">
                  <c:v>-2841.5</c:v>
                </c:pt>
                <c:pt idx="16">
                  <c:v>-2389</c:v>
                </c:pt>
                <c:pt idx="17">
                  <c:v>-2534</c:v>
                </c:pt>
                <c:pt idx="18">
                  <c:v>-2123</c:v>
                </c:pt>
                <c:pt idx="19">
                  <c:v>-552.5</c:v>
                </c:pt>
                <c:pt idx="20">
                  <c:v>-730.5</c:v>
                </c:pt>
                <c:pt idx="21">
                  <c:v>-2092</c:v>
                </c:pt>
                <c:pt idx="22">
                  <c:v>-2328</c:v>
                </c:pt>
                <c:pt idx="23">
                  <c:v>-1545</c:v>
                </c:pt>
              </c:numCache>
            </c:numRef>
          </c:val>
        </c:ser>
        <c:axId val="100545664"/>
        <c:axId val="100547200"/>
      </c:barChart>
      <c:catAx>
        <c:axId val="100545664"/>
        <c:scaling>
          <c:orientation val="minMax"/>
        </c:scaling>
        <c:axPos val="b"/>
        <c:numFmt formatCode="General" sourceLinked="1"/>
        <c:majorTickMark val="none"/>
        <c:tickLblPos val="nextTo"/>
        <c:crossAx val="100547200"/>
        <c:crosses val="autoZero"/>
        <c:auto val="1"/>
        <c:lblAlgn val="ctr"/>
        <c:lblOffset val="100"/>
        <c:tickLblSkip val="1"/>
      </c:catAx>
      <c:valAx>
        <c:axId val="100547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5456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545.04838709677415</c:v>
                </c:pt>
                <c:pt idx="1">
                  <c:v>-1983.1935483870968</c:v>
                </c:pt>
                <c:pt idx="2">
                  <c:v>-2192.516129032258</c:v>
                </c:pt>
                <c:pt idx="3">
                  <c:v>-2359.6774193548385</c:v>
                </c:pt>
                <c:pt idx="4">
                  <c:v>-2524.0322580645161</c:v>
                </c:pt>
                <c:pt idx="5">
                  <c:v>-2393.3225806451615</c:v>
                </c:pt>
                <c:pt idx="6">
                  <c:v>-1786.6612903225807</c:v>
                </c:pt>
                <c:pt idx="7">
                  <c:v>-765.32258064516134</c:v>
                </c:pt>
                <c:pt idx="8">
                  <c:v>-490.98387096774195</c:v>
                </c:pt>
                <c:pt idx="9">
                  <c:v>-382.90322580645159</c:v>
                </c:pt>
                <c:pt idx="10">
                  <c:v>-286.56451612903226</c:v>
                </c:pt>
                <c:pt idx="11">
                  <c:v>-235.82258064516128</c:v>
                </c:pt>
                <c:pt idx="12">
                  <c:v>-166.7741935483871</c:v>
                </c:pt>
                <c:pt idx="13">
                  <c:v>-149.14516129032259</c:v>
                </c:pt>
                <c:pt idx="14">
                  <c:v>-298.58064516129031</c:v>
                </c:pt>
                <c:pt idx="15">
                  <c:v>-463.98387096774195</c:v>
                </c:pt>
                <c:pt idx="16">
                  <c:v>-540.90322580645159</c:v>
                </c:pt>
                <c:pt idx="17">
                  <c:v>-515.59677419354841</c:v>
                </c:pt>
                <c:pt idx="18">
                  <c:v>-327.70967741935482</c:v>
                </c:pt>
                <c:pt idx="19">
                  <c:v>-48.774193548387096</c:v>
                </c:pt>
                <c:pt idx="20">
                  <c:v>-33.225806451612904</c:v>
                </c:pt>
                <c:pt idx="21">
                  <c:v>-177.64516129032259</c:v>
                </c:pt>
                <c:pt idx="22">
                  <c:v>-549.87096774193549</c:v>
                </c:pt>
                <c:pt idx="23">
                  <c:v>-295.62903225806451</c:v>
                </c:pt>
              </c:numCache>
            </c:numRef>
          </c:val>
        </c:ser>
        <c:marker val="1"/>
        <c:axId val="100572160"/>
        <c:axId val="1005739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0577280"/>
        <c:axId val="100575488"/>
      </c:lineChart>
      <c:catAx>
        <c:axId val="100572160"/>
        <c:scaling>
          <c:orientation val="minMax"/>
        </c:scaling>
        <c:axPos val="b"/>
        <c:numFmt formatCode="General" sourceLinked="1"/>
        <c:majorTickMark val="none"/>
        <c:tickLblPos val="nextTo"/>
        <c:crossAx val="100573952"/>
        <c:crosses val="autoZero"/>
        <c:auto val="1"/>
        <c:lblAlgn val="ctr"/>
        <c:lblOffset val="100"/>
        <c:tickLblSkip val="1"/>
      </c:catAx>
      <c:valAx>
        <c:axId val="1005739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572160"/>
        <c:crosses val="autoZero"/>
        <c:crossBetween val="between"/>
      </c:valAx>
      <c:valAx>
        <c:axId val="100575488"/>
        <c:scaling>
          <c:orientation val="minMax"/>
          <c:min val="35000"/>
        </c:scaling>
        <c:axPos val="r"/>
        <c:numFmt formatCode="0" sourceLinked="0"/>
        <c:tickLblPos val="nextTo"/>
        <c:crossAx val="100577280"/>
        <c:crosses val="max"/>
        <c:crossBetween val="between"/>
        <c:majorUnit val="5000"/>
      </c:valAx>
      <c:catAx>
        <c:axId val="100577280"/>
        <c:scaling>
          <c:orientation val="minMax"/>
        </c:scaling>
        <c:delete val="1"/>
        <c:axPos val="b"/>
        <c:numFmt formatCode="General" sourceLinked="1"/>
        <c:tickLblPos val="none"/>
        <c:crossAx val="1005754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708.5</c:v>
                </c:pt>
                <c:pt idx="1">
                  <c:v>-2084.5</c:v>
                </c:pt>
                <c:pt idx="2">
                  <c:v>-2181</c:v>
                </c:pt>
                <c:pt idx="3">
                  <c:v>-2032.5</c:v>
                </c:pt>
                <c:pt idx="4">
                  <c:v>-2071</c:v>
                </c:pt>
                <c:pt idx="5">
                  <c:v>-2224</c:v>
                </c:pt>
                <c:pt idx="6">
                  <c:v>-1856.5</c:v>
                </c:pt>
                <c:pt idx="7">
                  <c:v>-50.5</c:v>
                </c:pt>
                <c:pt idx="8">
                  <c:v>-2.5</c:v>
                </c:pt>
                <c:pt idx="9">
                  <c:v>-1.5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.5</c:v>
                </c:pt>
                <c:pt idx="15">
                  <c:v>-18.5</c:v>
                </c:pt>
                <c:pt idx="16">
                  <c:v>-2</c:v>
                </c:pt>
                <c:pt idx="17">
                  <c:v>-2</c:v>
                </c:pt>
                <c:pt idx="18">
                  <c:v>-33.5</c:v>
                </c:pt>
                <c:pt idx="19">
                  <c:v>-46</c:v>
                </c:pt>
                <c:pt idx="20">
                  <c:v>-27.5</c:v>
                </c:pt>
                <c:pt idx="21">
                  <c:v>-1</c:v>
                </c:pt>
                <c:pt idx="22">
                  <c:v>-28</c:v>
                </c:pt>
                <c:pt idx="23">
                  <c:v>-56.5</c:v>
                </c:pt>
                <c:pt idx="24">
                  <c:v>-385</c:v>
                </c:pt>
                <c:pt idx="25">
                  <c:v>-1910</c:v>
                </c:pt>
                <c:pt idx="26">
                  <c:v>-1716</c:v>
                </c:pt>
                <c:pt idx="27">
                  <c:v>-1626.5</c:v>
                </c:pt>
                <c:pt idx="28">
                  <c:v>-1817.5</c:v>
                </c:pt>
                <c:pt idx="29">
                  <c:v>-1956.5</c:v>
                </c:pt>
                <c:pt idx="30">
                  <c:v>-1200</c:v>
                </c:pt>
                <c:pt idx="31">
                  <c:v>-37</c:v>
                </c:pt>
                <c:pt idx="32">
                  <c:v>-44</c:v>
                </c:pt>
                <c:pt idx="33">
                  <c:v>-4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11</c:v>
                </c:pt>
                <c:pt idx="39">
                  <c:v>-2.5</c:v>
                </c:pt>
                <c:pt idx="40">
                  <c:v>-2</c:v>
                </c:pt>
                <c:pt idx="41">
                  <c:v>-414</c:v>
                </c:pt>
                <c:pt idx="42">
                  <c:v>-118</c:v>
                </c:pt>
                <c:pt idx="43">
                  <c:v>-23.5</c:v>
                </c:pt>
                <c:pt idx="44">
                  <c:v>-44.5</c:v>
                </c:pt>
                <c:pt idx="45">
                  <c:v>-19.5</c:v>
                </c:pt>
                <c:pt idx="46">
                  <c:v>-371</c:v>
                </c:pt>
                <c:pt idx="47">
                  <c:v>-3</c:v>
                </c:pt>
                <c:pt idx="48">
                  <c:v>-712.5</c:v>
                </c:pt>
                <c:pt idx="49">
                  <c:v>-2280.5</c:v>
                </c:pt>
                <c:pt idx="50">
                  <c:v>-2061</c:v>
                </c:pt>
                <c:pt idx="51">
                  <c:v>-2192.5</c:v>
                </c:pt>
                <c:pt idx="52">
                  <c:v>-2191</c:v>
                </c:pt>
                <c:pt idx="53">
                  <c:v>-2059.5</c:v>
                </c:pt>
                <c:pt idx="54">
                  <c:v>-2027</c:v>
                </c:pt>
                <c:pt idx="55">
                  <c:v>-321</c:v>
                </c:pt>
                <c:pt idx="56">
                  <c:v>-40.5</c:v>
                </c:pt>
                <c:pt idx="57">
                  <c:v>-2.5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1.5</c:v>
                </c:pt>
                <c:pt idx="65">
                  <c:v>-2.5</c:v>
                </c:pt>
                <c:pt idx="66">
                  <c:v>-2.5</c:v>
                </c:pt>
                <c:pt idx="67">
                  <c:v>-4.5</c:v>
                </c:pt>
                <c:pt idx="68">
                  <c:v>-32</c:v>
                </c:pt>
                <c:pt idx="69">
                  <c:v>-260</c:v>
                </c:pt>
                <c:pt idx="70">
                  <c:v>-634</c:v>
                </c:pt>
                <c:pt idx="71">
                  <c:v>-6</c:v>
                </c:pt>
                <c:pt idx="72">
                  <c:v>-217</c:v>
                </c:pt>
                <c:pt idx="73">
                  <c:v>-1863</c:v>
                </c:pt>
                <c:pt idx="74">
                  <c:v>-2316.5</c:v>
                </c:pt>
                <c:pt idx="75">
                  <c:v>-2192.5</c:v>
                </c:pt>
                <c:pt idx="76">
                  <c:v>-2071.5</c:v>
                </c:pt>
                <c:pt idx="77">
                  <c:v>-2069</c:v>
                </c:pt>
                <c:pt idx="78">
                  <c:v>-2038</c:v>
                </c:pt>
                <c:pt idx="79">
                  <c:v>-232</c:v>
                </c:pt>
                <c:pt idx="80">
                  <c:v>-5</c:v>
                </c:pt>
                <c:pt idx="81">
                  <c:v>-30.5</c:v>
                </c:pt>
                <c:pt idx="82">
                  <c:v>-1.5</c:v>
                </c:pt>
                <c:pt idx="83">
                  <c:v>-2</c:v>
                </c:pt>
                <c:pt idx="84">
                  <c:v>-19</c:v>
                </c:pt>
                <c:pt idx="85">
                  <c:v>-19</c:v>
                </c:pt>
                <c:pt idx="86">
                  <c:v>-19</c:v>
                </c:pt>
                <c:pt idx="87">
                  <c:v>-19</c:v>
                </c:pt>
                <c:pt idx="88">
                  <c:v>-19</c:v>
                </c:pt>
                <c:pt idx="89">
                  <c:v>-20</c:v>
                </c:pt>
                <c:pt idx="90">
                  <c:v>-19.5</c:v>
                </c:pt>
                <c:pt idx="91">
                  <c:v>-19</c:v>
                </c:pt>
                <c:pt idx="92">
                  <c:v>-19</c:v>
                </c:pt>
                <c:pt idx="93">
                  <c:v>-209.5</c:v>
                </c:pt>
                <c:pt idx="94">
                  <c:v>-241</c:v>
                </c:pt>
                <c:pt idx="95">
                  <c:v>-20.5</c:v>
                </c:pt>
                <c:pt idx="96">
                  <c:v>-328.5</c:v>
                </c:pt>
                <c:pt idx="97">
                  <c:v>-2072.5</c:v>
                </c:pt>
                <c:pt idx="98">
                  <c:v>-2255</c:v>
                </c:pt>
                <c:pt idx="99">
                  <c:v>-2489.5</c:v>
                </c:pt>
                <c:pt idx="100">
                  <c:v>-2366.5</c:v>
                </c:pt>
                <c:pt idx="101">
                  <c:v>-2247</c:v>
                </c:pt>
                <c:pt idx="102">
                  <c:v>-2243.5</c:v>
                </c:pt>
                <c:pt idx="103">
                  <c:v>-2202</c:v>
                </c:pt>
                <c:pt idx="104">
                  <c:v>-2192.5</c:v>
                </c:pt>
                <c:pt idx="105">
                  <c:v>-1600.5</c:v>
                </c:pt>
                <c:pt idx="106">
                  <c:v>-1039</c:v>
                </c:pt>
                <c:pt idx="107">
                  <c:v>-939</c:v>
                </c:pt>
                <c:pt idx="108">
                  <c:v>-937</c:v>
                </c:pt>
                <c:pt idx="109">
                  <c:v>-435.5</c:v>
                </c:pt>
                <c:pt idx="110">
                  <c:v>-822</c:v>
                </c:pt>
                <c:pt idx="111">
                  <c:v>-1296</c:v>
                </c:pt>
                <c:pt idx="112">
                  <c:v>-1793.5</c:v>
                </c:pt>
                <c:pt idx="113">
                  <c:v>-1877.5</c:v>
                </c:pt>
                <c:pt idx="114">
                  <c:v>-1000</c:v>
                </c:pt>
                <c:pt idx="115">
                  <c:v>-90.5</c:v>
                </c:pt>
                <c:pt idx="116">
                  <c:v>-2</c:v>
                </c:pt>
                <c:pt idx="117">
                  <c:v>-373</c:v>
                </c:pt>
                <c:pt idx="118">
                  <c:v>-1188</c:v>
                </c:pt>
                <c:pt idx="119">
                  <c:v>-490.5</c:v>
                </c:pt>
                <c:pt idx="120">
                  <c:v>-1408</c:v>
                </c:pt>
                <c:pt idx="121">
                  <c:v>-2029.5</c:v>
                </c:pt>
                <c:pt idx="122">
                  <c:v>-1953.5</c:v>
                </c:pt>
                <c:pt idx="123">
                  <c:v>-2164.5</c:v>
                </c:pt>
                <c:pt idx="124">
                  <c:v>-2454.5</c:v>
                </c:pt>
                <c:pt idx="125">
                  <c:v>-2450</c:v>
                </c:pt>
                <c:pt idx="126">
                  <c:v>-2327</c:v>
                </c:pt>
                <c:pt idx="127">
                  <c:v>-2188.5</c:v>
                </c:pt>
                <c:pt idx="128">
                  <c:v>-2418</c:v>
                </c:pt>
                <c:pt idx="129">
                  <c:v>-2005.5</c:v>
                </c:pt>
                <c:pt idx="130">
                  <c:v>-1824.5</c:v>
                </c:pt>
                <c:pt idx="131">
                  <c:v>-1360</c:v>
                </c:pt>
                <c:pt idx="132">
                  <c:v>-434.5</c:v>
                </c:pt>
                <c:pt idx="133">
                  <c:v>-336</c:v>
                </c:pt>
                <c:pt idx="134">
                  <c:v>-1084</c:v>
                </c:pt>
                <c:pt idx="135">
                  <c:v>-2249</c:v>
                </c:pt>
                <c:pt idx="136">
                  <c:v>-2156.5</c:v>
                </c:pt>
                <c:pt idx="137">
                  <c:v>-1863</c:v>
                </c:pt>
                <c:pt idx="138">
                  <c:v>-1338.5</c:v>
                </c:pt>
                <c:pt idx="139">
                  <c:v>-74.5</c:v>
                </c:pt>
                <c:pt idx="140">
                  <c:v>-2</c:v>
                </c:pt>
                <c:pt idx="141">
                  <c:v>-3</c:v>
                </c:pt>
                <c:pt idx="142">
                  <c:v>-3.5</c:v>
                </c:pt>
                <c:pt idx="143">
                  <c:v>-2.5</c:v>
                </c:pt>
                <c:pt idx="144">
                  <c:v>-117.5</c:v>
                </c:pt>
                <c:pt idx="145">
                  <c:v>-2136</c:v>
                </c:pt>
                <c:pt idx="146">
                  <c:v>-1879</c:v>
                </c:pt>
                <c:pt idx="147">
                  <c:v>-1656.5</c:v>
                </c:pt>
                <c:pt idx="148">
                  <c:v>-2239</c:v>
                </c:pt>
                <c:pt idx="149">
                  <c:v>-2022</c:v>
                </c:pt>
                <c:pt idx="150">
                  <c:v>-738.5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1.5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3.5</c:v>
                </c:pt>
                <c:pt idx="162">
                  <c:v>-2.5</c:v>
                </c:pt>
                <c:pt idx="163">
                  <c:v>-1.5</c:v>
                </c:pt>
                <c:pt idx="164">
                  <c:v>-2</c:v>
                </c:pt>
                <c:pt idx="165">
                  <c:v>-2</c:v>
                </c:pt>
                <c:pt idx="166">
                  <c:v>-3</c:v>
                </c:pt>
                <c:pt idx="167">
                  <c:v>-122</c:v>
                </c:pt>
                <c:pt idx="168">
                  <c:v>-328</c:v>
                </c:pt>
                <c:pt idx="169">
                  <c:v>-2194.5</c:v>
                </c:pt>
                <c:pt idx="170">
                  <c:v>-2433</c:v>
                </c:pt>
                <c:pt idx="171">
                  <c:v>-2340.5</c:v>
                </c:pt>
                <c:pt idx="172">
                  <c:v>-2337</c:v>
                </c:pt>
                <c:pt idx="173">
                  <c:v>-2403</c:v>
                </c:pt>
                <c:pt idx="174">
                  <c:v>-1937.5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.5</c:v>
                </c:pt>
                <c:pt idx="181">
                  <c:v>-2.5</c:v>
                </c:pt>
                <c:pt idx="182">
                  <c:v>-2.5</c:v>
                </c:pt>
                <c:pt idx="183">
                  <c:v>-14.5</c:v>
                </c:pt>
                <c:pt idx="184">
                  <c:v>-2.5</c:v>
                </c:pt>
                <c:pt idx="185">
                  <c:v>-2</c:v>
                </c:pt>
                <c:pt idx="186">
                  <c:v>-2</c:v>
                </c:pt>
                <c:pt idx="187">
                  <c:v>-1.5</c:v>
                </c:pt>
                <c:pt idx="188">
                  <c:v>-2</c:v>
                </c:pt>
                <c:pt idx="189">
                  <c:v>-2</c:v>
                </c:pt>
                <c:pt idx="190">
                  <c:v>-192.5</c:v>
                </c:pt>
                <c:pt idx="191">
                  <c:v>-364</c:v>
                </c:pt>
                <c:pt idx="192">
                  <c:v>-307.5</c:v>
                </c:pt>
                <c:pt idx="193">
                  <c:v>-2086</c:v>
                </c:pt>
                <c:pt idx="194">
                  <c:v>-2453</c:v>
                </c:pt>
                <c:pt idx="195">
                  <c:v>-2448.5</c:v>
                </c:pt>
                <c:pt idx="196">
                  <c:v>-2424.5</c:v>
                </c:pt>
                <c:pt idx="197">
                  <c:v>-2419</c:v>
                </c:pt>
                <c:pt idx="198">
                  <c:v>-1311</c:v>
                </c:pt>
                <c:pt idx="199">
                  <c:v>-3.5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1.5</c:v>
                </c:pt>
                <c:pt idx="204">
                  <c:v>-1</c:v>
                </c:pt>
                <c:pt idx="205">
                  <c:v>-1</c:v>
                </c:pt>
                <c:pt idx="206">
                  <c:v>-1.5</c:v>
                </c:pt>
                <c:pt idx="207">
                  <c:v>-1.5</c:v>
                </c:pt>
                <c:pt idx="208">
                  <c:v>-6.5</c:v>
                </c:pt>
                <c:pt idx="209">
                  <c:v>-2</c:v>
                </c:pt>
                <c:pt idx="210">
                  <c:v>-2.5</c:v>
                </c:pt>
                <c:pt idx="211">
                  <c:v>-2.5</c:v>
                </c:pt>
                <c:pt idx="212">
                  <c:v>-1</c:v>
                </c:pt>
                <c:pt idx="213">
                  <c:v>-2</c:v>
                </c:pt>
                <c:pt idx="214">
                  <c:v>-362</c:v>
                </c:pt>
                <c:pt idx="215">
                  <c:v>-1.5</c:v>
                </c:pt>
                <c:pt idx="216">
                  <c:v>-524</c:v>
                </c:pt>
                <c:pt idx="217">
                  <c:v>-2416.5</c:v>
                </c:pt>
                <c:pt idx="218">
                  <c:v>-2399.5</c:v>
                </c:pt>
                <c:pt idx="219">
                  <c:v>-2260</c:v>
                </c:pt>
                <c:pt idx="220">
                  <c:v>-2256</c:v>
                </c:pt>
                <c:pt idx="221">
                  <c:v>-2424</c:v>
                </c:pt>
                <c:pt idx="222">
                  <c:v>-1576</c:v>
                </c:pt>
                <c:pt idx="223">
                  <c:v>-6</c:v>
                </c:pt>
                <c:pt idx="224">
                  <c:v>-4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39.5</c:v>
                </c:pt>
                <c:pt idx="229">
                  <c:v>-28</c:v>
                </c:pt>
                <c:pt idx="230">
                  <c:v>-2.5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3</c:v>
                </c:pt>
                <c:pt idx="237">
                  <c:v>-1.5</c:v>
                </c:pt>
                <c:pt idx="238">
                  <c:v>-93</c:v>
                </c:pt>
                <c:pt idx="239">
                  <c:v>-370</c:v>
                </c:pt>
                <c:pt idx="240">
                  <c:v>-708.5</c:v>
                </c:pt>
                <c:pt idx="241">
                  <c:v>-2441.5</c:v>
                </c:pt>
                <c:pt idx="242">
                  <c:v>-2510</c:v>
                </c:pt>
                <c:pt idx="243">
                  <c:v>-2486</c:v>
                </c:pt>
                <c:pt idx="244">
                  <c:v>-2480.5</c:v>
                </c:pt>
                <c:pt idx="245">
                  <c:v>-2474.5</c:v>
                </c:pt>
                <c:pt idx="246">
                  <c:v>-1818.5</c:v>
                </c:pt>
                <c:pt idx="247">
                  <c:v>-3.5</c:v>
                </c:pt>
                <c:pt idx="248">
                  <c:v>-4</c:v>
                </c:pt>
                <c:pt idx="249">
                  <c:v>-5.5</c:v>
                </c:pt>
                <c:pt idx="250">
                  <c:v>-5</c:v>
                </c:pt>
                <c:pt idx="251">
                  <c:v>-5</c:v>
                </c:pt>
                <c:pt idx="252">
                  <c:v>-16</c:v>
                </c:pt>
                <c:pt idx="253">
                  <c:v>-54</c:v>
                </c:pt>
                <c:pt idx="254">
                  <c:v>-57</c:v>
                </c:pt>
                <c:pt idx="255">
                  <c:v>-4.5</c:v>
                </c:pt>
                <c:pt idx="256">
                  <c:v>-6</c:v>
                </c:pt>
                <c:pt idx="257">
                  <c:v>-3.5</c:v>
                </c:pt>
                <c:pt idx="258">
                  <c:v>-2.5</c:v>
                </c:pt>
                <c:pt idx="259">
                  <c:v>-2.5</c:v>
                </c:pt>
                <c:pt idx="260">
                  <c:v>-2</c:v>
                </c:pt>
                <c:pt idx="261">
                  <c:v>-4.5</c:v>
                </c:pt>
                <c:pt idx="262">
                  <c:v>-329.5</c:v>
                </c:pt>
                <c:pt idx="263">
                  <c:v>-4</c:v>
                </c:pt>
                <c:pt idx="264">
                  <c:v>-188.5</c:v>
                </c:pt>
                <c:pt idx="265">
                  <c:v>-1586.5</c:v>
                </c:pt>
                <c:pt idx="266">
                  <c:v>-2164</c:v>
                </c:pt>
                <c:pt idx="267">
                  <c:v>-2447.5</c:v>
                </c:pt>
                <c:pt idx="268">
                  <c:v>-2469</c:v>
                </c:pt>
                <c:pt idx="269">
                  <c:v>-2516</c:v>
                </c:pt>
                <c:pt idx="270">
                  <c:v>-2443.5</c:v>
                </c:pt>
                <c:pt idx="271">
                  <c:v>-2408</c:v>
                </c:pt>
                <c:pt idx="272">
                  <c:v>-2052</c:v>
                </c:pt>
                <c:pt idx="273">
                  <c:v>-1352</c:v>
                </c:pt>
                <c:pt idx="274">
                  <c:v>-382</c:v>
                </c:pt>
                <c:pt idx="275">
                  <c:v>-165.5</c:v>
                </c:pt>
                <c:pt idx="276">
                  <c:v>-3</c:v>
                </c:pt>
                <c:pt idx="277">
                  <c:v>-15.5</c:v>
                </c:pt>
                <c:pt idx="278">
                  <c:v>-357.5</c:v>
                </c:pt>
                <c:pt idx="279">
                  <c:v>-1336.5</c:v>
                </c:pt>
                <c:pt idx="280">
                  <c:v>-1607.5</c:v>
                </c:pt>
                <c:pt idx="281">
                  <c:v>-1649.5</c:v>
                </c:pt>
                <c:pt idx="282">
                  <c:v>-1642</c:v>
                </c:pt>
                <c:pt idx="283">
                  <c:v>-552.5</c:v>
                </c:pt>
                <c:pt idx="284">
                  <c:v>-2.5</c:v>
                </c:pt>
                <c:pt idx="285">
                  <c:v>-2.5</c:v>
                </c:pt>
                <c:pt idx="286">
                  <c:v>-652.5</c:v>
                </c:pt>
                <c:pt idx="287">
                  <c:v>-84.5</c:v>
                </c:pt>
                <c:pt idx="288">
                  <c:v>-10.5</c:v>
                </c:pt>
                <c:pt idx="289">
                  <c:v>-713</c:v>
                </c:pt>
                <c:pt idx="290">
                  <c:v>-967.5</c:v>
                </c:pt>
                <c:pt idx="291">
                  <c:v>-2037.5</c:v>
                </c:pt>
                <c:pt idx="292">
                  <c:v>-2293.5</c:v>
                </c:pt>
                <c:pt idx="293">
                  <c:v>-2511.5</c:v>
                </c:pt>
                <c:pt idx="294">
                  <c:v>-2498.5</c:v>
                </c:pt>
                <c:pt idx="295">
                  <c:v>-2481.5</c:v>
                </c:pt>
                <c:pt idx="296">
                  <c:v>-2461.5</c:v>
                </c:pt>
                <c:pt idx="297">
                  <c:v>-1643.5</c:v>
                </c:pt>
                <c:pt idx="298">
                  <c:v>-894.5</c:v>
                </c:pt>
                <c:pt idx="299">
                  <c:v>-498</c:v>
                </c:pt>
                <c:pt idx="300">
                  <c:v>-613.5</c:v>
                </c:pt>
                <c:pt idx="301">
                  <c:v>-614.5</c:v>
                </c:pt>
                <c:pt idx="302">
                  <c:v>-1533.5</c:v>
                </c:pt>
                <c:pt idx="303">
                  <c:v>-2241</c:v>
                </c:pt>
                <c:pt idx="304">
                  <c:v>-1997.5</c:v>
                </c:pt>
                <c:pt idx="305">
                  <c:v>-1970.5</c:v>
                </c:pt>
                <c:pt idx="306">
                  <c:v>-2048</c:v>
                </c:pt>
                <c:pt idx="307">
                  <c:v>-257</c:v>
                </c:pt>
                <c:pt idx="308">
                  <c:v>-2</c:v>
                </c:pt>
                <c:pt idx="309">
                  <c:v>-3</c:v>
                </c:pt>
                <c:pt idx="310">
                  <c:v>-403</c:v>
                </c:pt>
                <c:pt idx="311">
                  <c:v>-2</c:v>
                </c:pt>
                <c:pt idx="312">
                  <c:v>-8.5</c:v>
                </c:pt>
                <c:pt idx="313">
                  <c:v>-700</c:v>
                </c:pt>
                <c:pt idx="314">
                  <c:v>-918.5</c:v>
                </c:pt>
                <c:pt idx="315">
                  <c:v>-1296</c:v>
                </c:pt>
                <c:pt idx="316">
                  <c:v>-2113</c:v>
                </c:pt>
                <c:pt idx="317">
                  <c:v>-1476.5</c:v>
                </c:pt>
                <c:pt idx="318">
                  <c:v>-575</c:v>
                </c:pt>
                <c:pt idx="319">
                  <c:v>-3.5</c:v>
                </c:pt>
                <c:pt idx="320">
                  <c:v>-2</c:v>
                </c:pt>
                <c:pt idx="321">
                  <c:v>-2</c:v>
                </c:pt>
                <c:pt idx="322">
                  <c:v>-2</c:v>
                </c:pt>
                <c:pt idx="323">
                  <c:v>-2</c:v>
                </c:pt>
                <c:pt idx="324">
                  <c:v>-2.5</c:v>
                </c:pt>
                <c:pt idx="325">
                  <c:v>-2</c:v>
                </c:pt>
                <c:pt idx="326">
                  <c:v>-2</c:v>
                </c:pt>
                <c:pt idx="327">
                  <c:v>-2</c:v>
                </c:pt>
                <c:pt idx="328">
                  <c:v>-14</c:v>
                </c:pt>
                <c:pt idx="329">
                  <c:v>-225</c:v>
                </c:pt>
                <c:pt idx="330">
                  <c:v>-53</c:v>
                </c:pt>
                <c:pt idx="331">
                  <c:v>-1</c:v>
                </c:pt>
                <c:pt idx="332">
                  <c:v>-1.5</c:v>
                </c:pt>
                <c:pt idx="333">
                  <c:v>-2</c:v>
                </c:pt>
                <c:pt idx="334">
                  <c:v>-183.5</c:v>
                </c:pt>
                <c:pt idx="335">
                  <c:v>-3</c:v>
                </c:pt>
                <c:pt idx="336">
                  <c:v>-54</c:v>
                </c:pt>
                <c:pt idx="337">
                  <c:v>-1250</c:v>
                </c:pt>
                <c:pt idx="338">
                  <c:v>-1576.5</c:v>
                </c:pt>
                <c:pt idx="339">
                  <c:v>-2401</c:v>
                </c:pt>
                <c:pt idx="340">
                  <c:v>-2500.5</c:v>
                </c:pt>
                <c:pt idx="341">
                  <c:v>-2405</c:v>
                </c:pt>
                <c:pt idx="342">
                  <c:v>-1608.5</c:v>
                </c:pt>
                <c:pt idx="343">
                  <c:v>-32.5</c:v>
                </c:pt>
                <c:pt idx="344">
                  <c:v>-1</c:v>
                </c:pt>
                <c:pt idx="345">
                  <c:v>-2</c:v>
                </c:pt>
                <c:pt idx="346">
                  <c:v>-2</c:v>
                </c:pt>
                <c:pt idx="347">
                  <c:v>-2</c:v>
                </c:pt>
                <c:pt idx="348">
                  <c:v>-2</c:v>
                </c:pt>
                <c:pt idx="349">
                  <c:v>-2</c:v>
                </c:pt>
                <c:pt idx="350">
                  <c:v>-1.5</c:v>
                </c:pt>
                <c:pt idx="351">
                  <c:v>-3.5</c:v>
                </c:pt>
                <c:pt idx="352">
                  <c:v>-2</c:v>
                </c:pt>
                <c:pt idx="353">
                  <c:v>-2</c:v>
                </c:pt>
                <c:pt idx="354">
                  <c:v>-35.5</c:v>
                </c:pt>
                <c:pt idx="355">
                  <c:v>-47.5</c:v>
                </c:pt>
                <c:pt idx="356">
                  <c:v>-1</c:v>
                </c:pt>
                <c:pt idx="357">
                  <c:v>-3</c:v>
                </c:pt>
                <c:pt idx="358">
                  <c:v>-2</c:v>
                </c:pt>
                <c:pt idx="359">
                  <c:v>-1.5</c:v>
                </c:pt>
                <c:pt idx="360">
                  <c:v>-237.5</c:v>
                </c:pt>
                <c:pt idx="361">
                  <c:v>-2173</c:v>
                </c:pt>
                <c:pt idx="362">
                  <c:v>-2479.5</c:v>
                </c:pt>
                <c:pt idx="363">
                  <c:v>-2476.5</c:v>
                </c:pt>
                <c:pt idx="364">
                  <c:v>-2521.5</c:v>
                </c:pt>
                <c:pt idx="365">
                  <c:v>-2497.5</c:v>
                </c:pt>
                <c:pt idx="366">
                  <c:v>-1471.5</c:v>
                </c:pt>
                <c:pt idx="367">
                  <c:v>-44</c:v>
                </c:pt>
                <c:pt idx="368">
                  <c:v>-22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1.5</c:v>
                </c:pt>
                <c:pt idx="376">
                  <c:v>-1.5</c:v>
                </c:pt>
                <c:pt idx="377">
                  <c:v>-2</c:v>
                </c:pt>
                <c:pt idx="378">
                  <c:v>-2</c:v>
                </c:pt>
                <c:pt idx="379">
                  <c:v>-35.5</c:v>
                </c:pt>
                <c:pt idx="380">
                  <c:v>-40</c:v>
                </c:pt>
                <c:pt idx="381">
                  <c:v>-2</c:v>
                </c:pt>
                <c:pt idx="382">
                  <c:v>-393.5</c:v>
                </c:pt>
                <c:pt idx="383">
                  <c:v>-56</c:v>
                </c:pt>
                <c:pt idx="384">
                  <c:v>-516.5</c:v>
                </c:pt>
                <c:pt idx="385">
                  <c:v>-1994.5</c:v>
                </c:pt>
                <c:pt idx="386">
                  <c:v>-2387</c:v>
                </c:pt>
                <c:pt idx="387">
                  <c:v>-2461.5</c:v>
                </c:pt>
                <c:pt idx="388">
                  <c:v>-2432.5</c:v>
                </c:pt>
                <c:pt idx="389">
                  <c:v>-2457</c:v>
                </c:pt>
                <c:pt idx="390">
                  <c:v>-2312</c:v>
                </c:pt>
                <c:pt idx="391">
                  <c:v>-876</c:v>
                </c:pt>
                <c:pt idx="392">
                  <c:v>-48.5</c:v>
                </c:pt>
                <c:pt idx="393">
                  <c:v>-2</c:v>
                </c:pt>
                <c:pt idx="394">
                  <c:v>-2</c:v>
                </c:pt>
                <c:pt idx="395">
                  <c:v>-5</c:v>
                </c:pt>
                <c:pt idx="396">
                  <c:v>-2.5</c:v>
                </c:pt>
                <c:pt idx="397">
                  <c:v>-2</c:v>
                </c:pt>
                <c:pt idx="398">
                  <c:v>-53.5</c:v>
                </c:pt>
                <c:pt idx="399">
                  <c:v>-29</c:v>
                </c:pt>
                <c:pt idx="400">
                  <c:v>-60.5</c:v>
                </c:pt>
                <c:pt idx="401">
                  <c:v>-3.5</c:v>
                </c:pt>
                <c:pt idx="402">
                  <c:v>-3</c:v>
                </c:pt>
                <c:pt idx="403">
                  <c:v>-2</c:v>
                </c:pt>
                <c:pt idx="404">
                  <c:v>-37</c:v>
                </c:pt>
                <c:pt idx="405">
                  <c:v>-43</c:v>
                </c:pt>
                <c:pt idx="406">
                  <c:v>-173.5</c:v>
                </c:pt>
                <c:pt idx="407">
                  <c:v>-53</c:v>
                </c:pt>
                <c:pt idx="408">
                  <c:v>-103.5</c:v>
                </c:pt>
                <c:pt idx="409">
                  <c:v>-1779</c:v>
                </c:pt>
                <c:pt idx="410">
                  <c:v>-2404</c:v>
                </c:pt>
                <c:pt idx="411">
                  <c:v>-2727</c:v>
                </c:pt>
                <c:pt idx="412">
                  <c:v>-2842.5</c:v>
                </c:pt>
                <c:pt idx="413">
                  <c:v>-2718.5</c:v>
                </c:pt>
                <c:pt idx="414">
                  <c:v>-2360</c:v>
                </c:pt>
                <c:pt idx="415">
                  <c:v>-2</c:v>
                </c:pt>
                <c:pt idx="416">
                  <c:v>-25.5</c:v>
                </c:pt>
                <c:pt idx="417">
                  <c:v>-57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154</c:v>
                </c:pt>
                <c:pt idx="424">
                  <c:v>-717</c:v>
                </c:pt>
                <c:pt idx="425">
                  <c:v>-348</c:v>
                </c:pt>
                <c:pt idx="426">
                  <c:v>-3.5</c:v>
                </c:pt>
                <c:pt idx="427">
                  <c:v>-2</c:v>
                </c:pt>
                <c:pt idx="428">
                  <c:v>-2</c:v>
                </c:pt>
                <c:pt idx="429">
                  <c:v>-46.5</c:v>
                </c:pt>
                <c:pt idx="430">
                  <c:v>-519</c:v>
                </c:pt>
                <c:pt idx="431">
                  <c:v>-874.5</c:v>
                </c:pt>
                <c:pt idx="432">
                  <c:v>-856</c:v>
                </c:pt>
                <c:pt idx="433">
                  <c:v>-1814.5</c:v>
                </c:pt>
                <c:pt idx="434">
                  <c:v>-1772</c:v>
                </c:pt>
                <c:pt idx="435">
                  <c:v>-1969</c:v>
                </c:pt>
                <c:pt idx="436">
                  <c:v>-2788.5</c:v>
                </c:pt>
                <c:pt idx="437">
                  <c:v>-2842.5</c:v>
                </c:pt>
                <c:pt idx="438">
                  <c:v>-2640</c:v>
                </c:pt>
                <c:pt idx="439">
                  <c:v>-1848.5</c:v>
                </c:pt>
                <c:pt idx="440">
                  <c:v>-43.5</c:v>
                </c:pt>
                <c:pt idx="441">
                  <c:v>-53.5</c:v>
                </c:pt>
                <c:pt idx="442">
                  <c:v>-41</c:v>
                </c:pt>
                <c:pt idx="443">
                  <c:v>-18</c:v>
                </c:pt>
                <c:pt idx="444">
                  <c:v>-18</c:v>
                </c:pt>
                <c:pt idx="445">
                  <c:v>-18</c:v>
                </c:pt>
                <c:pt idx="446">
                  <c:v>-88</c:v>
                </c:pt>
                <c:pt idx="447">
                  <c:v>-1341.5</c:v>
                </c:pt>
                <c:pt idx="448">
                  <c:v>-1979.5</c:v>
                </c:pt>
                <c:pt idx="449">
                  <c:v>-2220.5</c:v>
                </c:pt>
                <c:pt idx="450">
                  <c:v>-920.5</c:v>
                </c:pt>
                <c:pt idx="451">
                  <c:v>-18</c:v>
                </c:pt>
                <c:pt idx="452">
                  <c:v>-18</c:v>
                </c:pt>
                <c:pt idx="453">
                  <c:v>-694.5</c:v>
                </c:pt>
                <c:pt idx="454">
                  <c:v>-2087</c:v>
                </c:pt>
                <c:pt idx="455">
                  <c:v>-264</c:v>
                </c:pt>
                <c:pt idx="456">
                  <c:v>-501</c:v>
                </c:pt>
                <c:pt idx="457">
                  <c:v>-2575.5</c:v>
                </c:pt>
                <c:pt idx="458">
                  <c:v>-2695.5</c:v>
                </c:pt>
                <c:pt idx="459">
                  <c:v>-2740.5</c:v>
                </c:pt>
                <c:pt idx="460">
                  <c:v>-2618.5</c:v>
                </c:pt>
                <c:pt idx="461">
                  <c:v>-2850.5</c:v>
                </c:pt>
                <c:pt idx="462">
                  <c:v>-2522.5</c:v>
                </c:pt>
                <c:pt idx="463">
                  <c:v>-2483.5</c:v>
                </c:pt>
                <c:pt idx="464">
                  <c:v>-2266</c:v>
                </c:pt>
                <c:pt idx="465">
                  <c:v>-2093.5</c:v>
                </c:pt>
                <c:pt idx="466">
                  <c:v>-1863.5</c:v>
                </c:pt>
                <c:pt idx="467">
                  <c:v>-1537.5</c:v>
                </c:pt>
                <c:pt idx="468">
                  <c:v>-704</c:v>
                </c:pt>
                <c:pt idx="469">
                  <c:v>-571</c:v>
                </c:pt>
                <c:pt idx="470">
                  <c:v>-2191.5</c:v>
                </c:pt>
                <c:pt idx="471">
                  <c:v>-1995</c:v>
                </c:pt>
                <c:pt idx="472">
                  <c:v>-2174</c:v>
                </c:pt>
                <c:pt idx="473">
                  <c:v>-2534</c:v>
                </c:pt>
                <c:pt idx="474">
                  <c:v>-2123</c:v>
                </c:pt>
                <c:pt idx="475">
                  <c:v>-177.5</c:v>
                </c:pt>
                <c:pt idx="476">
                  <c:v>-20</c:v>
                </c:pt>
                <c:pt idx="477">
                  <c:v>-827.5</c:v>
                </c:pt>
                <c:pt idx="478">
                  <c:v>-1884</c:v>
                </c:pt>
                <c:pt idx="479">
                  <c:v>-519</c:v>
                </c:pt>
                <c:pt idx="480">
                  <c:v>-811.5</c:v>
                </c:pt>
                <c:pt idx="481">
                  <c:v>-2437.5</c:v>
                </c:pt>
                <c:pt idx="482">
                  <c:v>-2771</c:v>
                </c:pt>
                <c:pt idx="483">
                  <c:v>-2703.5</c:v>
                </c:pt>
                <c:pt idx="484">
                  <c:v>-2701.5</c:v>
                </c:pt>
                <c:pt idx="485">
                  <c:v>-2461.5</c:v>
                </c:pt>
                <c:pt idx="486">
                  <c:v>-2002</c:v>
                </c:pt>
                <c:pt idx="487">
                  <c:v>-624</c:v>
                </c:pt>
                <c:pt idx="488">
                  <c:v>-2</c:v>
                </c:pt>
                <c:pt idx="489">
                  <c:v>-2</c:v>
                </c:pt>
                <c:pt idx="490">
                  <c:v>-19.5</c:v>
                </c:pt>
                <c:pt idx="491">
                  <c:v>-24</c:v>
                </c:pt>
                <c:pt idx="492">
                  <c:v>-2</c:v>
                </c:pt>
                <c:pt idx="493">
                  <c:v>-3</c:v>
                </c:pt>
                <c:pt idx="494">
                  <c:v>-3</c:v>
                </c:pt>
                <c:pt idx="495">
                  <c:v>-2</c:v>
                </c:pt>
                <c:pt idx="496">
                  <c:v>-2</c:v>
                </c:pt>
                <c:pt idx="497">
                  <c:v>-2</c:v>
                </c:pt>
                <c:pt idx="498">
                  <c:v>-2</c:v>
                </c:pt>
                <c:pt idx="499">
                  <c:v>-4</c:v>
                </c:pt>
                <c:pt idx="500">
                  <c:v>-2</c:v>
                </c:pt>
                <c:pt idx="501">
                  <c:v>-63.5</c:v>
                </c:pt>
                <c:pt idx="502">
                  <c:v>-615.5</c:v>
                </c:pt>
                <c:pt idx="503">
                  <c:v>-709</c:v>
                </c:pt>
                <c:pt idx="504">
                  <c:v>-753.5</c:v>
                </c:pt>
                <c:pt idx="505">
                  <c:v>-2332</c:v>
                </c:pt>
                <c:pt idx="506">
                  <c:v>-2544.5</c:v>
                </c:pt>
                <c:pt idx="507">
                  <c:v>-2469.5</c:v>
                </c:pt>
                <c:pt idx="508">
                  <c:v>-2791</c:v>
                </c:pt>
                <c:pt idx="509">
                  <c:v>-2769</c:v>
                </c:pt>
                <c:pt idx="510">
                  <c:v>-2258</c:v>
                </c:pt>
                <c:pt idx="511">
                  <c:v>-989.5</c:v>
                </c:pt>
                <c:pt idx="512">
                  <c:v>-14.5</c:v>
                </c:pt>
                <c:pt idx="513">
                  <c:v>-3</c:v>
                </c:pt>
                <c:pt idx="514">
                  <c:v>-10.5</c:v>
                </c:pt>
                <c:pt idx="515">
                  <c:v>-45.5</c:v>
                </c:pt>
                <c:pt idx="516">
                  <c:v>-19.5</c:v>
                </c:pt>
                <c:pt idx="517">
                  <c:v>-10.5</c:v>
                </c:pt>
                <c:pt idx="518">
                  <c:v>-19</c:v>
                </c:pt>
                <c:pt idx="519">
                  <c:v>-19</c:v>
                </c:pt>
                <c:pt idx="520">
                  <c:v>-603</c:v>
                </c:pt>
                <c:pt idx="521">
                  <c:v>-116</c:v>
                </c:pt>
                <c:pt idx="522">
                  <c:v>-2</c:v>
                </c:pt>
                <c:pt idx="523">
                  <c:v>-2</c:v>
                </c:pt>
                <c:pt idx="524">
                  <c:v>-2.5</c:v>
                </c:pt>
                <c:pt idx="525">
                  <c:v>-209.5</c:v>
                </c:pt>
                <c:pt idx="526">
                  <c:v>-1157</c:v>
                </c:pt>
                <c:pt idx="527">
                  <c:v>-1545</c:v>
                </c:pt>
                <c:pt idx="528">
                  <c:v>-1553</c:v>
                </c:pt>
                <c:pt idx="529">
                  <c:v>-2186.5</c:v>
                </c:pt>
                <c:pt idx="530">
                  <c:v>-2236</c:v>
                </c:pt>
                <c:pt idx="531">
                  <c:v>-2407</c:v>
                </c:pt>
                <c:pt idx="532">
                  <c:v>-2522.5</c:v>
                </c:pt>
                <c:pt idx="533">
                  <c:v>-1710.5</c:v>
                </c:pt>
                <c:pt idx="534">
                  <c:v>-1882.5</c:v>
                </c:pt>
                <c:pt idx="535">
                  <c:v>-1214.5</c:v>
                </c:pt>
                <c:pt idx="536">
                  <c:v>-261</c:v>
                </c:pt>
                <c:pt idx="537">
                  <c:v>-3.5</c:v>
                </c:pt>
                <c:pt idx="538">
                  <c:v>-4.5</c:v>
                </c:pt>
                <c:pt idx="539">
                  <c:v>-46.5</c:v>
                </c:pt>
                <c:pt idx="540">
                  <c:v>-54.5</c:v>
                </c:pt>
                <c:pt idx="541">
                  <c:v>-1.5</c:v>
                </c:pt>
                <c:pt idx="542">
                  <c:v>-2</c:v>
                </c:pt>
                <c:pt idx="543">
                  <c:v>-2</c:v>
                </c:pt>
                <c:pt idx="544">
                  <c:v>-3</c:v>
                </c:pt>
                <c:pt idx="545">
                  <c:v>-418</c:v>
                </c:pt>
                <c:pt idx="546">
                  <c:v>-415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1095.5</c:v>
                </c:pt>
                <c:pt idx="551">
                  <c:v>-465</c:v>
                </c:pt>
                <c:pt idx="552">
                  <c:v>-705.5</c:v>
                </c:pt>
                <c:pt idx="553">
                  <c:v>-2278.5</c:v>
                </c:pt>
                <c:pt idx="554">
                  <c:v>-2603.5</c:v>
                </c:pt>
                <c:pt idx="555">
                  <c:v>-2609</c:v>
                </c:pt>
                <c:pt idx="556">
                  <c:v>-2608.5</c:v>
                </c:pt>
                <c:pt idx="557">
                  <c:v>-2402.5</c:v>
                </c:pt>
                <c:pt idx="558">
                  <c:v>-882</c:v>
                </c:pt>
                <c:pt idx="559">
                  <c:v>-50.5</c:v>
                </c:pt>
                <c:pt idx="560">
                  <c:v>-10.5</c:v>
                </c:pt>
                <c:pt idx="561">
                  <c:v>-2</c:v>
                </c:pt>
                <c:pt idx="562">
                  <c:v>-2</c:v>
                </c:pt>
                <c:pt idx="563">
                  <c:v>-21.5</c:v>
                </c:pt>
                <c:pt idx="564">
                  <c:v>-54</c:v>
                </c:pt>
                <c:pt idx="565">
                  <c:v>-28</c:v>
                </c:pt>
                <c:pt idx="566">
                  <c:v>-6</c:v>
                </c:pt>
                <c:pt idx="567">
                  <c:v>-2</c:v>
                </c:pt>
                <c:pt idx="568">
                  <c:v>-83</c:v>
                </c:pt>
                <c:pt idx="569">
                  <c:v>-164.5</c:v>
                </c:pt>
                <c:pt idx="570">
                  <c:v>-37.5</c:v>
                </c:pt>
                <c:pt idx="571">
                  <c:v>-19.5</c:v>
                </c:pt>
                <c:pt idx="572">
                  <c:v>-19.5</c:v>
                </c:pt>
                <c:pt idx="573">
                  <c:v>-523.5</c:v>
                </c:pt>
                <c:pt idx="574">
                  <c:v>-1299</c:v>
                </c:pt>
                <c:pt idx="575">
                  <c:v>-1286</c:v>
                </c:pt>
                <c:pt idx="576">
                  <c:v>-1332.5</c:v>
                </c:pt>
                <c:pt idx="577">
                  <c:v>-2294.5</c:v>
                </c:pt>
                <c:pt idx="578">
                  <c:v>-2000.5</c:v>
                </c:pt>
                <c:pt idx="579">
                  <c:v>-2396</c:v>
                </c:pt>
                <c:pt idx="580">
                  <c:v>-2913</c:v>
                </c:pt>
                <c:pt idx="581">
                  <c:v>-2399</c:v>
                </c:pt>
                <c:pt idx="582">
                  <c:v>-1692</c:v>
                </c:pt>
                <c:pt idx="583">
                  <c:v>-484.5</c:v>
                </c:pt>
                <c:pt idx="584">
                  <c:v>-2</c:v>
                </c:pt>
                <c:pt idx="585">
                  <c:v>-2</c:v>
                </c:pt>
                <c:pt idx="586">
                  <c:v>-2</c:v>
                </c:pt>
                <c:pt idx="587">
                  <c:v>-9.5</c:v>
                </c:pt>
                <c:pt idx="588">
                  <c:v>-43.5</c:v>
                </c:pt>
                <c:pt idx="589">
                  <c:v>-52.5</c:v>
                </c:pt>
                <c:pt idx="590">
                  <c:v>-2</c:v>
                </c:pt>
                <c:pt idx="591">
                  <c:v>-1.5</c:v>
                </c:pt>
                <c:pt idx="592">
                  <c:v>-181.5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1</c:v>
                </c:pt>
                <c:pt idx="598">
                  <c:v>-363.5</c:v>
                </c:pt>
                <c:pt idx="599">
                  <c:v>-2</c:v>
                </c:pt>
                <c:pt idx="600">
                  <c:v>-75</c:v>
                </c:pt>
                <c:pt idx="601">
                  <c:v>-1216.5</c:v>
                </c:pt>
                <c:pt idx="602">
                  <c:v>-1360.5</c:v>
                </c:pt>
                <c:pt idx="603">
                  <c:v>-2314</c:v>
                </c:pt>
                <c:pt idx="604">
                  <c:v>-2927</c:v>
                </c:pt>
                <c:pt idx="605">
                  <c:v>-2852.5</c:v>
                </c:pt>
                <c:pt idx="606">
                  <c:v>-2780</c:v>
                </c:pt>
                <c:pt idx="607">
                  <c:v>-2203.5</c:v>
                </c:pt>
                <c:pt idx="608">
                  <c:v>-1434</c:v>
                </c:pt>
                <c:pt idx="609">
                  <c:v>-499</c:v>
                </c:pt>
                <c:pt idx="610">
                  <c:v>-201</c:v>
                </c:pt>
                <c:pt idx="611">
                  <c:v>-39</c:v>
                </c:pt>
                <c:pt idx="612">
                  <c:v>-70</c:v>
                </c:pt>
                <c:pt idx="613">
                  <c:v>-349</c:v>
                </c:pt>
                <c:pt idx="614">
                  <c:v>-362.5</c:v>
                </c:pt>
                <c:pt idx="615">
                  <c:v>-757</c:v>
                </c:pt>
                <c:pt idx="616">
                  <c:v>-927</c:v>
                </c:pt>
                <c:pt idx="617">
                  <c:v>-329</c:v>
                </c:pt>
                <c:pt idx="618">
                  <c:v>-17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19</c:v>
                </c:pt>
                <c:pt idx="623">
                  <c:v>-229.5</c:v>
                </c:pt>
                <c:pt idx="624">
                  <c:v>-705</c:v>
                </c:pt>
                <c:pt idx="625">
                  <c:v>-2666</c:v>
                </c:pt>
                <c:pt idx="626">
                  <c:v>-3109.5</c:v>
                </c:pt>
                <c:pt idx="627">
                  <c:v>-3094.5</c:v>
                </c:pt>
                <c:pt idx="628">
                  <c:v>-3082</c:v>
                </c:pt>
                <c:pt idx="629">
                  <c:v>-3070</c:v>
                </c:pt>
                <c:pt idx="630">
                  <c:v>-3052.5</c:v>
                </c:pt>
                <c:pt idx="631">
                  <c:v>-2451.5</c:v>
                </c:pt>
                <c:pt idx="632">
                  <c:v>-1849</c:v>
                </c:pt>
                <c:pt idx="633">
                  <c:v>-2484</c:v>
                </c:pt>
                <c:pt idx="634">
                  <c:v>-2560.5</c:v>
                </c:pt>
                <c:pt idx="635">
                  <c:v>-2566</c:v>
                </c:pt>
                <c:pt idx="636">
                  <c:v>-2111.5</c:v>
                </c:pt>
                <c:pt idx="637">
                  <c:v>-2057.5</c:v>
                </c:pt>
                <c:pt idx="638">
                  <c:v>-2615.5</c:v>
                </c:pt>
                <c:pt idx="639">
                  <c:v>-2841.5</c:v>
                </c:pt>
                <c:pt idx="640">
                  <c:v>-2389</c:v>
                </c:pt>
                <c:pt idx="641">
                  <c:v>-1736.5</c:v>
                </c:pt>
                <c:pt idx="642">
                  <c:v>-230.5</c:v>
                </c:pt>
                <c:pt idx="643">
                  <c:v>-103</c:v>
                </c:pt>
                <c:pt idx="644">
                  <c:v>-730.5</c:v>
                </c:pt>
                <c:pt idx="645">
                  <c:v>-2092</c:v>
                </c:pt>
                <c:pt idx="646">
                  <c:v>-2328</c:v>
                </c:pt>
                <c:pt idx="647">
                  <c:v>-1517.5</c:v>
                </c:pt>
                <c:pt idx="648">
                  <c:v>-1905</c:v>
                </c:pt>
                <c:pt idx="649">
                  <c:v>-2505</c:v>
                </c:pt>
                <c:pt idx="650">
                  <c:v>-2919.5</c:v>
                </c:pt>
                <c:pt idx="651">
                  <c:v>-2939</c:v>
                </c:pt>
                <c:pt idx="652">
                  <c:v>-2962</c:v>
                </c:pt>
                <c:pt idx="653">
                  <c:v>-2044.5</c:v>
                </c:pt>
                <c:pt idx="654">
                  <c:v>-898</c:v>
                </c:pt>
                <c:pt idx="655">
                  <c:v>-136</c:v>
                </c:pt>
                <c:pt idx="656">
                  <c:v>-2</c:v>
                </c:pt>
                <c:pt idx="657">
                  <c:v>-2</c:v>
                </c:pt>
                <c:pt idx="658">
                  <c:v>-2</c:v>
                </c:pt>
                <c:pt idx="659">
                  <c:v>-1.5</c:v>
                </c:pt>
                <c:pt idx="660">
                  <c:v>-2</c:v>
                </c:pt>
                <c:pt idx="661">
                  <c:v>-2</c:v>
                </c:pt>
                <c:pt idx="662">
                  <c:v>-1.5</c:v>
                </c:pt>
                <c:pt idx="663">
                  <c:v>-2</c:v>
                </c:pt>
                <c:pt idx="664">
                  <c:v>-2</c:v>
                </c:pt>
                <c:pt idx="665">
                  <c:v>-2</c:v>
                </c:pt>
                <c:pt idx="666">
                  <c:v>-2.5</c:v>
                </c:pt>
                <c:pt idx="667">
                  <c:v>-2</c:v>
                </c:pt>
                <c:pt idx="668">
                  <c:v>-2</c:v>
                </c:pt>
                <c:pt idx="669">
                  <c:v>-103.5</c:v>
                </c:pt>
                <c:pt idx="670">
                  <c:v>-365</c:v>
                </c:pt>
                <c:pt idx="671">
                  <c:v>-3</c:v>
                </c:pt>
                <c:pt idx="672">
                  <c:v>-553.5</c:v>
                </c:pt>
                <c:pt idx="673">
                  <c:v>-2544.5</c:v>
                </c:pt>
                <c:pt idx="674">
                  <c:v>-2425.5</c:v>
                </c:pt>
                <c:pt idx="675">
                  <c:v>-2143</c:v>
                </c:pt>
                <c:pt idx="676">
                  <c:v>-2304</c:v>
                </c:pt>
                <c:pt idx="677">
                  <c:v>-2256.5</c:v>
                </c:pt>
                <c:pt idx="678">
                  <c:v>-960.5</c:v>
                </c:pt>
                <c:pt idx="679">
                  <c:v>-164</c:v>
                </c:pt>
                <c:pt idx="680">
                  <c:v>-2</c:v>
                </c:pt>
                <c:pt idx="681">
                  <c:v>-3</c:v>
                </c:pt>
                <c:pt idx="682">
                  <c:v>-3</c:v>
                </c:pt>
                <c:pt idx="683">
                  <c:v>-2</c:v>
                </c:pt>
                <c:pt idx="684">
                  <c:v>-2</c:v>
                </c:pt>
                <c:pt idx="685">
                  <c:v>-2</c:v>
                </c:pt>
                <c:pt idx="686">
                  <c:v>-3</c:v>
                </c:pt>
                <c:pt idx="687">
                  <c:v>-3.5</c:v>
                </c:pt>
                <c:pt idx="688">
                  <c:v>-3</c:v>
                </c:pt>
                <c:pt idx="689">
                  <c:v>-2</c:v>
                </c:pt>
                <c:pt idx="690">
                  <c:v>-2</c:v>
                </c:pt>
                <c:pt idx="691">
                  <c:v>-3</c:v>
                </c:pt>
                <c:pt idx="692">
                  <c:v>-2</c:v>
                </c:pt>
                <c:pt idx="693">
                  <c:v>-3.5</c:v>
                </c:pt>
                <c:pt idx="694">
                  <c:v>-29.5</c:v>
                </c:pt>
                <c:pt idx="695">
                  <c:v>-53</c:v>
                </c:pt>
                <c:pt idx="696">
                  <c:v>-252</c:v>
                </c:pt>
                <c:pt idx="697">
                  <c:v>-1963.5</c:v>
                </c:pt>
                <c:pt idx="698">
                  <c:v>-2435</c:v>
                </c:pt>
                <c:pt idx="699">
                  <c:v>-2681.5</c:v>
                </c:pt>
                <c:pt idx="700">
                  <c:v>-3071</c:v>
                </c:pt>
                <c:pt idx="701">
                  <c:v>-2568</c:v>
                </c:pt>
                <c:pt idx="702">
                  <c:v>-679.5</c:v>
                </c:pt>
                <c:pt idx="703">
                  <c:v>-2</c:v>
                </c:pt>
                <c:pt idx="704">
                  <c:v>-2</c:v>
                </c:pt>
                <c:pt idx="705">
                  <c:v>-2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2</c:v>
                </c:pt>
                <c:pt idx="711">
                  <c:v>-2</c:v>
                </c:pt>
                <c:pt idx="712">
                  <c:v>-25.5</c:v>
                </c:pt>
                <c:pt idx="713">
                  <c:v>-47</c:v>
                </c:pt>
                <c:pt idx="714">
                  <c:v>-46.5</c:v>
                </c:pt>
                <c:pt idx="715">
                  <c:v>-2</c:v>
                </c:pt>
                <c:pt idx="716">
                  <c:v>-2</c:v>
                </c:pt>
                <c:pt idx="717">
                  <c:v>-3</c:v>
                </c:pt>
                <c:pt idx="718">
                  <c:v>-28.5</c:v>
                </c:pt>
                <c:pt idx="719">
                  <c:v>-54</c:v>
                </c:pt>
                <c:pt idx="720">
                  <c:v>-29</c:v>
                </c:pt>
                <c:pt idx="721">
                  <c:v>-954</c:v>
                </c:pt>
                <c:pt idx="722">
                  <c:v>-2040.5</c:v>
                </c:pt>
                <c:pt idx="723">
                  <c:v>-2947</c:v>
                </c:pt>
                <c:pt idx="724">
                  <c:v>-3074</c:v>
                </c:pt>
                <c:pt idx="725">
                  <c:v>-2635.5</c:v>
                </c:pt>
                <c:pt idx="726">
                  <c:v>-794.5</c:v>
                </c:pt>
                <c:pt idx="727">
                  <c:v>-177.5</c:v>
                </c:pt>
                <c:pt idx="728">
                  <c:v>-2.5</c:v>
                </c:pt>
                <c:pt idx="729">
                  <c:v>-2</c:v>
                </c:pt>
                <c:pt idx="730">
                  <c:v>-2</c:v>
                </c:pt>
                <c:pt idx="731">
                  <c:v>-2</c:v>
                </c:pt>
                <c:pt idx="732">
                  <c:v>-2</c:v>
                </c:pt>
                <c:pt idx="733">
                  <c:v>-2.5</c:v>
                </c:pt>
                <c:pt idx="734">
                  <c:v>-2</c:v>
                </c:pt>
                <c:pt idx="735">
                  <c:v>-35.5</c:v>
                </c:pt>
                <c:pt idx="736">
                  <c:v>-2</c:v>
                </c:pt>
                <c:pt idx="737">
                  <c:v>-17.5</c:v>
                </c:pt>
                <c:pt idx="738">
                  <c:v>-48</c:v>
                </c:pt>
                <c:pt idx="739">
                  <c:v>-9.5</c:v>
                </c:pt>
                <c:pt idx="740">
                  <c:v>-2.5</c:v>
                </c:pt>
                <c:pt idx="741">
                  <c:v>-2</c:v>
                </c:pt>
                <c:pt idx="742">
                  <c:v>-2</c:v>
                </c:pt>
                <c:pt idx="743">
                  <c:v>-2.5</c:v>
                </c:pt>
              </c:numCache>
            </c:numRef>
          </c:yVal>
          <c:smooth val="1"/>
        </c:ser>
        <c:axId val="100587392"/>
        <c:axId val="100588928"/>
      </c:scatterChart>
      <c:valAx>
        <c:axId val="100587392"/>
        <c:scaling>
          <c:orientation val="minMax"/>
          <c:min val="35000"/>
        </c:scaling>
        <c:axPos val="b"/>
        <c:numFmt formatCode="0" sourceLinked="0"/>
        <c:tickLblPos val="nextTo"/>
        <c:crossAx val="100588928"/>
        <c:crosses val="autoZero"/>
        <c:crossBetween val="midCat"/>
        <c:majorUnit val="5000"/>
      </c:valAx>
      <c:valAx>
        <c:axId val="100588928"/>
        <c:scaling>
          <c:orientation val="minMax"/>
        </c:scaling>
        <c:axPos val="l"/>
        <c:majorGridlines/>
        <c:numFmt formatCode="0" sourceLinked="0"/>
        <c:tickLblPos val="nextTo"/>
        <c:crossAx val="100587392"/>
        <c:crosses val="autoZero"/>
        <c:crossBetween val="midCat"/>
      </c:valAx>
    </c:plotArea>
    <c:plotVisOnly val="1"/>
    <c:dispBlanksAs val="gap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900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4553</c:v>
                </c:pt>
                <c:pt idx="1">
                  <c:v>3928.5</c:v>
                </c:pt>
                <c:pt idx="2">
                  <c:v>3702.5</c:v>
                </c:pt>
                <c:pt idx="3">
                  <c:v>3517.5</c:v>
                </c:pt>
                <c:pt idx="4">
                  <c:v>3600.5</c:v>
                </c:pt>
                <c:pt idx="5">
                  <c:v>3894</c:v>
                </c:pt>
                <c:pt idx="6">
                  <c:v>4493</c:v>
                </c:pt>
                <c:pt idx="7">
                  <c:v>6478</c:v>
                </c:pt>
                <c:pt idx="8">
                  <c:v>7223.5</c:v>
                </c:pt>
                <c:pt idx="9">
                  <c:v>7586.5</c:v>
                </c:pt>
                <c:pt idx="10">
                  <c:v>7625.5</c:v>
                </c:pt>
                <c:pt idx="11">
                  <c:v>7771.5</c:v>
                </c:pt>
                <c:pt idx="12">
                  <c:v>7421</c:v>
                </c:pt>
                <c:pt idx="13">
                  <c:v>6824</c:v>
                </c:pt>
                <c:pt idx="14">
                  <c:v>6196.5</c:v>
                </c:pt>
                <c:pt idx="15">
                  <c:v>5668.5</c:v>
                </c:pt>
                <c:pt idx="16">
                  <c:v>5207.5</c:v>
                </c:pt>
                <c:pt idx="17">
                  <c:v>5643.5</c:v>
                </c:pt>
                <c:pt idx="18">
                  <c:v>6315.5</c:v>
                </c:pt>
                <c:pt idx="19">
                  <c:v>7625</c:v>
                </c:pt>
                <c:pt idx="20">
                  <c:v>8698.5</c:v>
                </c:pt>
                <c:pt idx="21">
                  <c:v>6641.5</c:v>
                </c:pt>
                <c:pt idx="22">
                  <c:v>5194</c:v>
                </c:pt>
                <c:pt idx="23">
                  <c:v>6015.5</c:v>
                </c:pt>
                <c:pt idx="24">
                  <c:v>4591.5</c:v>
                </c:pt>
                <c:pt idx="25">
                  <c:v>3871.5</c:v>
                </c:pt>
                <c:pt idx="26">
                  <c:v>3793</c:v>
                </c:pt>
                <c:pt idx="27">
                  <c:v>3450</c:v>
                </c:pt>
                <c:pt idx="28">
                  <c:v>3170</c:v>
                </c:pt>
                <c:pt idx="29">
                  <c:v>3251</c:v>
                </c:pt>
                <c:pt idx="30">
                  <c:v>3894</c:v>
                </c:pt>
                <c:pt idx="31">
                  <c:v>6499.5</c:v>
                </c:pt>
                <c:pt idx="32">
                  <c:v>7385</c:v>
                </c:pt>
                <c:pt idx="33">
                  <c:v>7050.5</c:v>
                </c:pt>
                <c:pt idx="34">
                  <c:v>6713.5</c:v>
                </c:pt>
                <c:pt idx="35">
                  <c:v>6843</c:v>
                </c:pt>
                <c:pt idx="36">
                  <c:v>6728.5</c:v>
                </c:pt>
                <c:pt idx="37">
                  <c:v>6450</c:v>
                </c:pt>
                <c:pt idx="38">
                  <c:v>6297</c:v>
                </c:pt>
                <c:pt idx="39">
                  <c:v>5612.5</c:v>
                </c:pt>
                <c:pt idx="40">
                  <c:v>5214.5</c:v>
                </c:pt>
                <c:pt idx="41">
                  <c:v>5570</c:v>
                </c:pt>
                <c:pt idx="42">
                  <c:v>6557</c:v>
                </c:pt>
                <c:pt idx="43">
                  <c:v>8060</c:v>
                </c:pt>
                <c:pt idx="44">
                  <c:v>8316.5</c:v>
                </c:pt>
                <c:pt idx="45">
                  <c:v>5440.5</c:v>
                </c:pt>
                <c:pt idx="46">
                  <c:v>4592</c:v>
                </c:pt>
                <c:pt idx="47">
                  <c:v>5500</c:v>
                </c:pt>
                <c:pt idx="48">
                  <c:v>4359</c:v>
                </c:pt>
                <c:pt idx="49">
                  <c:v>3592.5</c:v>
                </c:pt>
                <c:pt idx="50">
                  <c:v>3176.5</c:v>
                </c:pt>
                <c:pt idx="51">
                  <c:v>2959.5</c:v>
                </c:pt>
                <c:pt idx="52">
                  <c:v>3050</c:v>
                </c:pt>
                <c:pt idx="53">
                  <c:v>3294.5</c:v>
                </c:pt>
                <c:pt idx="54">
                  <c:v>3572.5</c:v>
                </c:pt>
                <c:pt idx="55">
                  <c:v>5213</c:v>
                </c:pt>
                <c:pt idx="56">
                  <c:v>6876</c:v>
                </c:pt>
                <c:pt idx="57">
                  <c:v>7520.5</c:v>
                </c:pt>
                <c:pt idx="58">
                  <c:v>8163</c:v>
                </c:pt>
                <c:pt idx="59">
                  <c:v>8663</c:v>
                </c:pt>
                <c:pt idx="60">
                  <c:v>8360</c:v>
                </c:pt>
                <c:pt idx="61">
                  <c:v>7584</c:v>
                </c:pt>
                <c:pt idx="62">
                  <c:v>7004.5</c:v>
                </c:pt>
                <c:pt idx="63">
                  <c:v>6510.5</c:v>
                </c:pt>
                <c:pt idx="64">
                  <c:v>6839.5</c:v>
                </c:pt>
                <c:pt idx="65">
                  <c:v>5949</c:v>
                </c:pt>
                <c:pt idx="66">
                  <c:v>5759</c:v>
                </c:pt>
                <c:pt idx="67">
                  <c:v>6950</c:v>
                </c:pt>
                <c:pt idx="68">
                  <c:v>7525</c:v>
                </c:pt>
                <c:pt idx="69">
                  <c:v>5374</c:v>
                </c:pt>
                <c:pt idx="70">
                  <c:v>4499</c:v>
                </c:pt>
                <c:pt idx="71">
                  <c:v>5257</c:v>
                </c:pt>
                <c:pt idx="72">
                  <c:v>4413.5</c:v>
                </c:pt>
                <c:pt idx="73">
                  <c:v>3807</c:v>
                </c:pt>
                <c:pt idx="74">
                  <c:v>3554</c:v>
                </c:pt>
                <c:pt idx="75">
                  <c:v>3154.5</c:v>
                </c:pt>
                <c:pt idx="76">
                  <c:v>3155</c:v>
                </c:pt>
                <c:pt idx="77">
                  <c:v>3265</c:v>
                </c:pt>
                <c:pt idx="78">
                  <c:v>4149.5</c:v>
                </c:pt>
                <c:pt idx="79">
                  <c:v>5393.5</c:v>
                </c:pt>
                <c:pt idx="80">
                  <c:v>7048</c:v>
                </c:pt>
                <c:pt idx="81">
                  <c:v>8021</c:v>
                </c:pt>
                <c:pt idx="82">
                  <c:v>8589.5</c:v>
                </c:pt>
                <c:pt idx="83">
                  <c:v>8998</c:v>
                </c:pt>
                <c:pt idx="84">
                  <c:v>8571.5</c:v>
                </c:pt>
                <c:pt idx="85">
                  <c:v>8028.5</c:v>
                </c:pt>
                <c:pt idx="86">
                  <c:v>7501.5</c:v>
                </c:pt>
                <c:pt idx="87">
                  <c:v>6590</c:v>
                </c:pt>
                <c:pt idx="88">
                  <c:v>5995.5</c:v>
                </c:pt>
                <c:pt idx="89">
                  <c:v>5806</c:v>
                </c:pt>
                <c:pt idx="90">
                  <c:v>6526</c:v>
                </c:pt>
                <c:pt idx="91">
                  <c:v>8685.5</c:v>
                </c:pt>
                <c:pt idx="92">
                  <c:v>7895.5</c:v>
                </c:pt>
                <c:pt idx="93">
                  <c:v>6330.5</c:v>
                </c:pt>
                <c:pt idx="94">
                  <c:v>5913</c:v>
                </c:pt>
                <c:pt idx="95">
                  <c:v>6877</c:v>
                </c:pt>
                <c:pt idx="96">
                  <c:v>5674</c:v>
                </c:pt>
                <c:pt idx="97">
                  <c:v>4883.5</c:v>
                </c:pt>
                <c:pt idx="98">
                  <c:v>4777.5</c:v>
                </c:pt>
                <c:pt idx="99">
                  <c:v>4638</c:v>
                </c:pt>
                <c:pt idx="100">
                  <c:v>4456.5</c:v>
                </c:pt>
                <c:pt idx="101">
                  <c:v>4480</c:v>
                </c:pt>
                <c:pt idx="102">
                  <c:v>4744.5</c:v>
                </c:pt>
                <c:pt idx="103">
                  <c:v>5038</c:v>
                </c:pt>
                <c:pt idx="104">
                  <c:v>5262.5</c:v>
                </c:pt>
                <c:pt idx="105">
                  <c:v>5791</c:v>
                </c:pt>
                <c:pt idx="106">
                  <c:v>6366.5</c:v>
                </c:pt>
                <c:pt idx="107">
                  <c:v>6563</c:v>
                </c:pt>
                <c:pt idx="108">
                  <c:v>6981</c:v>
                </c:pt>
                <c:pt idx="109">
                  <c:v>6912</c:v>
                </c:pt>
                <c:pt idx="110">
                  <c:v>5961.5</c:v>
                </c:pt>
                <c:pt idx="111">
                  <c:v>5716.5</c:v>
                </c:pt>
                <c:pt idx="112">
                  <c:v>5500.5</c:v>
                </c:pt>
                <c:pt idx="113">
                  <c:v>5573.5</c:v>
                </c:pt>
                <c:pt idx="114">
                  <c:v>6301</c:v>
                </c:pt>
                <c:pt idx="115">
                  <c:v>7481</c:v>
                </c:pt>
                <c:pt idx="116">
                  <c:v>8582.5</c:v>
                </c:pt>
                <c:pt idx="117">
                  <c:v>6549.5</c:v>
                </c:pt>
                <c:pt idx="118">
                  <c:v>5719.5</c:v>
                </c:pt>
                <c:pt idx="119">
                  <c:v>6586</c:v>
                </c:pt>
                <c:pt idx="120">
                  <c:v>5960</c:v>
                </c:pt>
                <c:pt idx="121">
                  <c:v>5336</c:v>
                </c:pt>
                <c:pt idx="122">
                  <c:v>5007.5</c:v>
                </c:pt>
                <c:pt idx="123">
                  <c:v>4727</c:v>
                </c:pt>
                <c:pt idx="124">
                  <c:v>4556.5</c:v>
                </c:pt>
                <c:pt idx="125">
                  <c:v>4477</c:v>
                </c:pt>
                <c:pt idx="126">
                  <c:v>4470</c:v>
                </c:pt>
                <c:pt idx="127">
                  <c:v>4513</c:v>
                </c:pt>
                <c:pt idx="128">
                  <c:v>4715.5</c:v>
                </c:pt>
                <c:pt idx="129">
                  <c:v>4747.5</c:v>
                </c:pt>
                <c:pt idx="130">
                  <c:v>4863.5</c:v>
                </c:pt>
                <c:pt idx="131">
                  <c:v>5240</c:v>
                </c:pt>
                <c:pt idx="132">
                  <c:v>5739.5</c:v>
                </c:pt>
                <c:pt idx="133">
                  <c:v>5525.5</c:v>
                </c:pt>
                <c:pt idx="134">
                  <c:v>4607</c:v>
                </c:pt>
                <c:pt idx="135">
                  <c:v>4510</c:v>
                </c:pt>
                <c:pt idx="136">
                  <c:v>4438</c:v>
                </c:pt>
                <c:pt idx="137">
                  <c:v>4337.5</c:v>
                </c:pt>
                <c:pt idx="138">
                  <c:v>4581.5</c:v>
                </c:pt>
                <c:pt idx="139">
                  <c:v>6316.5</c:v>
                </c:pt>
                <c:pt idx="140">
                  <c:v>7771.5</c:v>
                </c:pt>
                <c:pt idx="141">
                  <c:v>5956.5</c:v>
                </c:pt>
                <c:pt idx="142">
                  <c:v>4769.5</c:v>
                </c:pt>
                <c:pt idx="143">
                  <c:v>5675.5</c:v>
                </c:pt>
                <c:pt idx="144">
                  <c:v>4562</c:v>
                </c:pt>
                <c:pt idx="145">
                  <c:v>4119.5</c:v>
                </c:pt>
                <c:pt idx="146">
                  <c:v>3887</c:v>
                </c:pt>
                <c:pt idx="147">
                  <c:v>3674.5</c:v>
                </c:pt>
                <c:pt idx="148">
                  <c:v>3714</c:v>
                </c:pt>
                <c:pt idx="149">
                  <c:v>3683</c:v>
                </c:pt>
                <c:pt idx="150">
                  <c:v>3997</c:v>
                </c:pt>
                <c:pt idx="151">
                  <c:v>6838.5</c:v>
                </c:pt>
                <c:pt idx="152">
                  <c:v>7118.5</c:v>
                </c:pt>
                <c:pt idx="153">
                  <c:v>6854.5</c:v>
                </c:pt>
                <c:pt idx="154">
                  <c:v>6973</c:v>
                </c:pt>
                <c:pt idx="155">
                  <c:v>7174</c:v>
                </c:pt>
                <c:pt idx="156">
                  <c:v>7132</c:v>
                </c:pt>
                <c:pt idx="157">
                  <c:v>6736</c:v>
                </c:pt>
                <c:pt idx="158">
                  <c:v>6178</c:v>
                </c:pt>
                <c:pt idx="159">
                  <c:v>5642.5</c:v>
                </c:pt>
                <c:pt idx="160">
                  <c:v>5345.5</c:v>
                </c:pt>
                <c:pt idx="161">
                  <c:v>5502</c:v>
                </c:pt>
                <c:pt idx="162">
                  <c:v>6541</c:v>
                </c:pt>
                <c:pt idx="163">
                  <c:v>8810.5</c:v>
                </c:pt>
                <c:pt idx="164">
                  <c:v>9929</c:v>
                </c:pt>
                <c:pt idx="165">
                  <c:v>7358.5</c:v>
                </c:pt>
                <c:pt idx="166">
                  <c:v>5228.5</c:v>
                </c:pt>
                <c:pt idx="167">
                  <c:v>6076.5</c:v>
                </c:pt>
                <c:pt idx="168">
                  <c:v>5454.5</c:v>
                </c:pt>
                <c:pt idx="169">
                  <c:v>4348</c:v>
                </c:pt>
                <c:pt idx="170">
                  <c:v>3938.5</c:v>
                </c:pt>
                <c:pt idx="171">
                  <c:v>3826.5</c:v>
                </c:pt>
                <c:pt idx="172">
                  <c:v>3636</c:v>
                </c:pt>
                <c:pt idx="173">
                  <c:v>3860.5</c:v>
                </c:pt>
                <c:pt idx="174">
                  <c:v>4756.5</c:v>
                </c:pt>
                <c:pt idx="175">
                  <c:v>7055</c:v>
                </c:pt>
                <c:pt idx="176">
                  <c:v>8743</c:v>
                </c:pt>
                <c:pt idx="177">
                  <c:v>8201</c:v>
                </c:pt>
                <c:pt idx="178">
                  <c:v>8135.5</c:v>
                </c:pt>
                <c:pt idx="179">
                  <c:v>8261.5</c:v>
                </c:pt>
                <c:pt idx="180">
                  <c:v>8085.5</c:v>
                </c:pt>
                <c:pt idx="181">
                  <c:v>7135</c:v>
                </c:pt>
                <c:pt idx="182">
                  <c:v>6710.5</c:v>
                </c:pt>
                <c:pt idx="183">
                  <c:v>6134</c:v>
                </c:pt>
                <c:pt idx="184">
                  <c:v>6207.5</c:v>
                </c:pt>
                <c:pt idx="185">
                  <c:v>6991</c:v>
                </c:pt>
                <c:pt idx="186">
                  <c:v>7883</c:v>
                </c:pt>
                <c:pt idx="187">
                  <c:v>10134.5</c:v>
                </c:pt>
                <c:pt idx="188">
                  <c:v>9717</c:v>
                </c:pt>
                <c:pt idx="189">
                  <c:v>7650</c:v>
                </c:pt>
                <c:pt idx="190">
                  <c:v>5355.5</c:v>
                </c:pt>
                <c:pt idx="191">
                  <c:v>5866.5</c:v>
                </c:pt>
                <c:pt idx="192">
                  <c:v>5038</c:v>
                </c:pt>
                <c:pt idx="193">
                  <c:v>4271.5</c:v>
                </c:pt>
                <c:pt idx="194">
                  <c:v>3911</c:v>
                </c:pt>
                <c:pt idx="195">
                  <c:v>3768.5</c:v>
                </c:pt>
                <c:pt idx="196">
                  <c:v>3630</c:v>
                </c:pt>
                <c:pt idx="197">
                  <c:v>3781.5</c:v>
                </c:pt>
                <c:pt idx="198">
                  <c:v>4202.5</c:v>
                </c:pt>
                <c:pt idx="199">
                  <c:v>6743.5</c:v>
                </c:pt>
                <c:pt idx="200">
                  <c:v>7741.5</c:v>
                </c:pt>
                <c:pt idx="201">
                  <c:v>8335.5</c:v>
                </c:pt>
                <c:pt idx="202">
                  <c:v>9057</c:v>
                </c:pt>
                <c:pt idx="203">
                  <c:v>9174</c:v>
                </c:pt>
                <c:pt idx="204">
                  <c:v>8836.5</c:v>
                </c:pt>
                <c:pt idx="205">
                  <c:v>7974</c:v>
                </c:pt>
                <c:pt idx="206">
                  <c:v>6978.5</c:v>
                </c:pt>
                <c:pt idx="207">
                  <c:v>6139</c:v>
                </c:pt>
                <c:pt idx="208">
                  <c:v>5407</c:v>
                </c:pt>
                <c:pt idx="209">
                  <c:v>5366</c:v>
                </c:pt>
                <c:pt idx="210">
                  <c:v>6289.5</c:v>
                </c:pt>
                <c:pt idx="211">
                  <c:v>8728.5</c:v>
                </c:pt>
                <c:pt idx="212">
                  <c:v>8370.5</c:v>
                </c:pt>
                <c:pt idx="213">
                  <c:v>6094.5</c:v>
                </c:pt>
                <c:pt idx="214">
                  <c:v>5078</c:v>
                </c:pt>
                <c:pt idx="215">
                  <c:v>5802</c:v>
                </c:pt>
                <c:pt idx="216">
                  <c:v>4689</c:v>
                </c:pt>
                <c:pt idx="217">
                  <c:v>4050.5</c:v>
                </c:pt>
                <c:pt idx="218">
                  <c:v>3932</c:v>
                </c:pt>
                <c:pt idx="219">
                  <c:v>3618</c:v>
                </c:pt>
                <c:pt idx="220">
                  <c:v>3443</c:v>
                </c:pt>
                <c:pt idx="221">
                  <c:v>3566</c:v>
                </c:pt>
                <c:pt idx="222">
                  <c:v>4415.5</c:v>
                </c:pt>
                <c:pt idx="223">
                  <c:v>6613.5</c:v>
                </c:pt>
                <c:pt idx="224">
                  <c:v>7785.5</c:v>
                </c:pt>
                <c:pt idx="225">
                  <c:v>7746</c:v>
                </c:pt>
                <c:pt idx="226">
                  <c:v>7554.5</c:v>
                </c:pt>
                <c:pt idx="227">
                  <c:v>7313.5</c:v>
                </c:pt>
                <c:pt idx="228">
                  <c:v>7325</c:v>
                </c:pt>
                <c:pt idx="229">
                  <c:v>7325.5</c:v>
                </c:pt>
                <c:pt idx="230">
                  <c:v>6846</c:v>
                </c:pt>
                <c:pt idx="231">
                  <c:v>6383</c:v>
                </c:pt>
                <c:pt idx="232">
                  <c:v>6080.5</c:v>
                </c:pt>
                <c:pt idx="233">
                  <c:v>6167</c:v>
                </c:pt>
                <c:pt idx="234">
                  <c:v>6387.5</c:v>
                </c:pt>
                <c:pt idx="235">
                  <c:v>8465</c:v>
                </c:pt>
                <c:pt idx="236">
                  <c:v>8950.5</c:v>
                </c:pt>
                <c:pt idx="237">
                  <c:v>6622.5</c:v>
                </c:pt>
                <c:pt idx="238">
                  <c:v>4867</c:v>
                </c:pt>
                <c:pt idx="239">
                  <c:v>4838</c:v>
                </c:pt>
                <c:pt idx="240">
                  <c:v>4208</c:v>
                </c:pt>
                <c:pt idx="241">
                  <c:v>3852</c:v>
                </c:pt>
                <c:pt idx="242">
                  <c:v>3661.5</c:v>
                </c:pt>
                <c:pt idx="243">
                  <c:v>3451.5</c:v>
                </c:pt>
                <c:pt idx="244">
                  <c:v>3506.5</c:v>
                </c:pt>
                <c:pt idx="245">
                  <c:v>3694.5</c:v>
                </c:pt>
                <c:pt idx="246">
                  <c:v>4238.5</c:v>
                </c:pt>
                <c:pt idx="247">
                  <c:v>6579</c:v>
                </c:pt>
                <c:pt idx="248">
                  <c:v>7643</c:v>
                </c:pt>
                <c:pt idx="249">
                  <c:v>7227</c:v>
                </c:pt>
                <c:pt idx="250">
                  <c:v>7286.5</c:v>
                </c:pt>
                <c:pt idx="251">
                  <c:v>7355</c:v>
                </c:pt>
                <c:pt idx="252">
                  <c:v>7296</c:v>
                </c:pt>
                <c:pt idx="253">
                  <c:v>7471</c:v>
                </c:pt>
                <c:pt idx="254">
                  <c:v>6866.5</c:v>
                </c:pt>
                <c:pt idx="255">
                  <c:v>6169</c:v>
                </c:pt>
                <c:pt idx="256">
                  <c:v>5685.5</c:v>
                </c:pt>
                <c:pt idx="257">
                  <c:v>5558</c:v>
                </c:pt>
                <c:pt idx="258">
                  <c:v>6208</c:v>
                </c:pt>
                <c:pt idx="259">
                  <c:v>8403</c:v>
                </c:pt>
                <c:pt idx="260">
                  <c:v>8539.5</c:v>
                </c:pt>
                <c:pt idx="261">
                  <c:v>6836</c:v>
                </c:pt>
                <c:pt idx="262">
                  <c:v>5988</c:v>
                </c:pt>
                <c:pt idx="263">
                  <c:v>6342.5</c:v>
                </c:pt>
                <c:pt idx="264">
                  <c:v>5457.5</c:v>
                </c:pt>
                <c:pt idx="265">
                  <c:v>4523.5</c:v>
                </c:pt>
                <c:pt idx="266">
                  <c:v>4249</c:v>
                </c:pt>
                <c:pt idx="267">
                  <c:v>3912.5</c:v>
                </c:pt>
                <c:pt idx="268">
                  <c:v>3977</c:v>
                </c:pt>
                <c:pt idx="269">
                  <c:v>4001</c:v>
                </c:pt>
                <c:pt idx="270">
                  <c:v>4126.5</c:v>
                </c:pt>
                <c:pt idx="271">
                  <c:v>4604</c:v>
                </c:pt>
                <c:pt idx="272">
                  <c:v>5255</c:v>
                </c:pt>
                <c:pt idx="273">
                  <c:v>5714</c:v>
                </c:pt>
                <c:pt idx="274">
                  <c:v>6188</c:v>
                </c:pt>
                <c:pt idx="275">
                  <c:v>6598</c:v>
                </c:pt>
                <c:pt idx="276">
                  <c:v>6992</c:v>
                </c:pt>
                <c:pt idx="277">
                  <c:v>7456.5</c:v>
                </c:pt>
                <c:pt idx="278">
                  <c:v>5779</c:v>
                </c:pt>
                <c:pt idx="279">
                  <c:v>5366</c:v>
                </c:pt>
                <c:pt idx="280">
                  <c:v>5319</c:v>
                </c:pt>
                <c:pt idx="281">
                  <c:v>5454.5</c:v>
                </c:pt>
                <c:pt idx="282">
                  <c:v>6079</c:v>
                </c:pt>
                <c:pt idx="283">
                  <c:v>7175</c:v>
                </c:pt>
                <c:pt idx="284">
                  <c:v>7883</c:v>
                </c:pt>
                <c:pt idx="285">
                  <c:v>6493.5</c:v>
                </c:pt>
                <c:pt idx="286">
                  <c:v>5484.5</c:v>
                </c:pt>
                <c:pt idx="287">
                  <c:v>6829</c:v>
                </c:pt>
                <c:pt idx="288">
                  <c:v>6143.5</c:v>
                </c:pt>
                <c:pt idx="289">
                  <c:v>4837.5</c:v>
                </c:pt>
                <c:pt idx="290">
                  <c:v>4505</c:v>
                </c:pt>
                <c:pt idx="291">
                  <c:v>4174.5</c:v>
                </c:pt>
                <c:pt idx="292">
                  <c:v>4223</c:v>
                </c:pt>
                <c:pt idx="293">
                  <c:v>4259.5</c:v>
                </c:pt>
                <c:pt idx="294">
                  <c:v>4391</c:v>
                </c:pt>
                <c:pt idx="295">
                  <c:v>4459.5</c:v>
                </c:pt>
                <c:pt idx="296">
                  <c:v>4669.5</c:v>
                </c:pt>
                <c:pt idx="297">
                  <c:v>4944</c:v>
                </c:pt>
                <c:pt idx="298">
                  <c:v>5353</c:v>
                </c:pt>
                <c:pt idx="299">
                  <c:v>5616</c:v>
                </c:pt>
                <c:pt idx="300">
                  <c:v>5730</c:v>
                </c:pt>
                <c:pt idx="301">
                  <c:v>5539.5</c:v>
                </c:pt>
                <c:pt idx="302">
                  <c:v>4721</c:v>
                </c:pt>
                <c:pt idx="303">
                  <c:v>4453</c:v>
                </c:pt>
                <c:pt idx="304">
                  <c:v>4388</c:v>
                </c:pt>
                <c:pt idx="305">
                  <c:v>4377</c:v>
                </c:pt>
                <c:pt idx="306">
                  <c:v>4744</c:v>
                </c:pt>
                <c:pt idx="307">
                  <c:v>6407.5</c:v>
                </c:pt>
                <c:pt idx="308">
                  <c:v>7485.5</c:v>
                </c:pt>
                <c:pt idx="309">
                  <c:v>6175</c:v>
                </c:pt>
                <c:pt idx="310">
                  <c:v>5615.5</c:v>
                </c:pt>
                <c:pt idx="311">
                  <c:v>6104.5</c:v>
                </c:pt>
                <c:pt idx="312">
                  <c:v>5683.5</c:v>
                </c:pt>
                <c:pt idx="313">
                  <c:v>4346</c:v>
                </c:pt>
                <c:pt idx="314">
                  <c:v>4398</c:v>
                </c:pt>
                <c:pt idx="315">
                  <c:v>4518.5</c:v>
                </c:pt>
                <c:pt idx="316">
                  <c:v>4466.5</c:v>
                </c:pt>
                <c:pt idx="317">
                  <c:v>4367</c:v>
                </c:pt>
                <c:pt idx="318">
                  <c:v>4775.5</c:v>
                </c:pt>
                <c:pt idx="319">
                  <c:v>5875.5</c:v>
                </c:pt>
                <c:pt idx="320">
                  <c:v>7116</c:v>
                </c:pt>
                <c:pt idx="321">
                  <c:v>7665.5</c:v>
                </c:pt>
                <c:pt idx="322">
                  <c:v>7740</c:v>
                </c:pt>
                <c:pt idx="323">
                  <c:v>7636</c:v>
                </c:pt>
                <c:pt idx="324">
                  <c:v>7826</c:v>
                </c:pt>
                <c:pt idx="325">
                  <c:v>7655.5</c:v>
                </c:pt>
                <c:pt idx="326">
                  <c:v>7179</c:v>
                </c:pt>
                <c:pt idx="327">
                  <c:v>6066</c:v>
                </c:pt>
                <c:pt idx="328">
                  <c:v>5756</c:v>
                </c:pt>
                <c:pt idx="329">
                  <c:v>6055</c:v>
                </c:pt>
                <c:pt idx="330">
                  <c:v>6855.5</c:v>
                </c:pt>
                <c:pt idx="331">
                  <c:v>9734.5</c:v>
                </c:pt>
                <c:pt idx="332">
                  <c:v>8625</c:v>
                </c:pt>
                <c:pt idx="333">
                  <c:v>6774</c:v>
                </c:pt>
                <c:pt idx="334">
                  <c:v>5794.5</c:v>
                </c:pt>
                <c:pt idx="335">
                  <c:v>6770.5</c:v>
                </c:pt>
                <c:pt idx="336">
                  <c:v>6074</c:v>
                </c:pt>
                <c:pt idx="337">
                  <c:v>5000</c:v>
                </c:pt>
                <c:pt idx="338">
                  <c:v>4790</c:v>
                </c:pt>
                <c:pt idx="339">
                  <c:v>4754</c:v>
                </c:pt>
                <c:pt idx="340">
                  <c:v>4767.5</c:v>
                </c:pt>
                <c:pt idx="341">
                  <c:v>4756.5</c:v>
                </c:pt>
                <c:pt idx="342">
                  <c:v>5241</c:v>
                </c:pt>
                <c:pt idx="343">
                  <c:v>7471</c:v>
                </c:pt>
                <c:pt idx="344">
                  <c:v>8802.5</c:v>
                </c:pt>
                <c:pt idx="345">
                  <c:v>8930.5</c:v>
                </c:pt>
                <c:pt idx="346">
                  <c:v>8864</c:v>
                </c:pt>
                <c:pt idx="347">
                  <c:v>8313.5</c:v>
                </c:pt>
                <c:pt idx="348">
                  <c:v>8514.5</c:v>
                </c:pt>
                <c:pt idx="349">
                  <c:v>8862.5</c:v>
                </c:pt>
                <c:pt idx="350">
                  <c:v>7902</c:v>
                </c:pt>
                <c:pt idx="351">
                  <c:v>6737</c:v>
                </c:pt>
                <c:pt idx="352">
                  <c:v>6499.5</c:v>
                </c:pt>
                <c:pt idx="353">
                  <c:v>6551.5</c:v>
                </c:pt>
                <c:pt idx="354">
                  <c:v>7428.5</c:v>
                </c:pt>
                <c:pt idx="355">
                  <c:v>9283</c:v>
                </c:pt>
                <c:pt idx="356">
                  <c:v>9714</c:v>
                </c:pt>
                <c:pt idx="357">
                  <c:v>8552.5</c:v>
                </c:pt>
                <c:pt idx="358">
                  <c:v>6991.5</c:v>
                </c:pt>
                <c:pt idx="359">
                  <c:v>8371.5</c:v>
                </c:pt>
                <c:pt idx="360">
                  <c:v>7161</c:v>
                </c:pt>
                <c:pt idx="361">
                  <c:v>5944.5</c:v>
                </c:pt>
                <c:pt idx="362">
                  <c:v>5824</c:v>
                </c:pt>
                <c:pt idx="363">
                  <c:v>5626.5</c:v>
                </c:pt>
                <c:pt idx="364">
                  <c:v>5523.5</c:v>
                </c:pt>
                <c:pt idx="365">
                  <c:v>5647.5</c:v>
                </c:pt>
                <c:pt idx="366">
                  <c:v>6329.5</c:v>
                </c:pt>
                <c:pt idx="367">
                  <c:v>8000</c:v>
                </c:pt>
                <c:pt idx="368">
                  <c:v>9439.5</c:v>
                </c:pt>
                <c:pt idx="369">
                  <c:v>9346.5</c:v>
                </c:pt>
                <c:pt idx="370">
                  <c:v>9741.5</c:v>
                </c:pt>
                <c:pt idx="371">
                  <c:v>10007.5</c:v>
                </c:pt>
                <c:pt idx="372">
                  <c:v>9087</c:v>
                </c:pt>
                <c:pt idx="373">
                  <c:v>8422</c:v>
                </c:pt>
                <c:pt idx="374">
                  <c:v>8001</c:v>
                </c:pt>
                <c:pt idx="375">
                  <c:v>7165.5</c:v>
                </c:pt>
                <c:pt idx="376">
                  <c:v>7123</c:v>
                </c:pt>
                <c:pt idx="377">
                  <c:v>7609</c:v>
                </c:pt>
                <c:pt idx="378">
                  <c:v>8400</c:v>
                </c:pt>
                <c:pt idx="379">
                  <c:v>10695</c:v>
                </c:pt>
                <c:pt idx="380">
                  <c:v>10049</c:v>
                </c:pt>
                <c:pt idx="381">
                  <c:v>7774.5</c:v>
                </c:pt>
                <c:pt idx="382">
                  <c:v>6603</c:v>
                </c:pt>
                <c:pt idx="383">
                  <c:v>7235</c:v>
                </c:pt>
                <c:pt idx="384">
                  <c:v>6674</c:v>
                </c:pt>
                <c:pt idx="385">
                  <c:v>6286.5</c:v>
                </c:pt>
                <c:pt idx="386">
                  <c:v>5924.5</c:v>
                </c:pt>
                <c:pt idx="387">
                  <c:v>5613.5</c:v>
                </c:pt>
                <c:pt idx="388">
                  <c:v>5587.5</c:v>
                </c:pt>
                <c:pt idx="389">
                  <c:v>5626</c:v>
                </c:pt>
                <c:pt idx="390">
                  <c:v>6281</c:v>
                </c:pt>
                <c:pt idx="391">
                  <c:v>7470</c:v>
                </c:pt>
                <c:pt idx="392">
                  <c:v>8745</c:v>
                </c:pt>
                <c:pt idx="393">
                  <c:v>8538.5</c:v>
                </c:pt>
                <c:pt idx="394">
                  <c:v>8064.5</c:v>
                </c:pt>
                <c:pt idx="395">
                  <c:v>8027.5</c:v>
                </c:pt>
                <c:pt idx="396">
                  <c:v>8067.5</c:v>
                </c:pt>
                <c:pt idx="397">
                  <c:v>7560</c:v>
                </c:pt>
                <c:pt idx="398">
                  <c:v>6826.5</c:v>
                </c:pt>
                <c:pt idx="399">
                  <c:v>6689.5</c:v>
                </c:pt>
                <c:pt idx="400">
                  <c:v>6229.5</c:v>
                </c:pt>
                <c:pt idx="401">
                  <c:v>6472.5</c:v>
                </c:pt>
                <c:pt idx="402">
                  <c:v>7493.5</c:v>
                </c:pt>
                <c:pt idx="403">
                  <c:v>10301.5</c:v>
                </c:pt>
                <c:pt idx="404">
                  <c:v>10288.5</c:v>
                </c:pt>
                <c:pt idx="405">
                  <c:v>8142</c:v>
                </c:pt>
                <c:pt idx="406">
                  <c:v>6519.5</c:v>
                </c:pt>
                <c:pt idx="407">
                  <c:v>8070.5</c:v>
                </c:pt>
                <c:pt idx="408">
                  <c:v>7415</c:v>
                </c:pt>
                <c:pt idx="409">
                  <c:v>6135</c:v>
                </c:pt>
                <c:pt idx="410">
                  <c:v>5967.5</c:v>
                </c:pt>
                <c:pt idx="411">
                  <c:v>5798.5</c:v>
                </c:pt>
                <c:pt idx="412">
                  <c:v>5604.5</c:v>
                </c:pt>
                <c:pt idx="413">
                  <c:v>5728.5</c:v>
                </c:pt>
                <c:pt idx="414">
                  <c:v>6444</c:v>
                </c:pt>
                <c:pt idx="415">
                  <c:v>8196</c:v>
                </c:pt>
                <c:pt idx="416">
                  <c:v>9414.5</c:v>
                </c:pt>
                <c:pt idx="417">
                  <c:v>8696.5</c:v>
                </c:pt>
                <c:pt idx="418">
                  <c:v>9082</c:v>
                </c:pt>
                <c:pt idx="419">
                  <c:v>8957.5</c:v>
                </c:pt>
                <c:pt idx="420">
                  <c:v>8524</c:v>
                </c:pt>
                <c:pt idx="421">
                  <c:v>7976.5</c:v>
                </c:pt>
                <c:pt idx="422">
                  <c:v>6956.5</c:v>
                </c:pt>
                <c:pt idx="423">
                  <c:v>6113</c:v>
                </c:pt>
                <c:pt idx="424">
                  <c:v>5937</c:v>
                </c:pt>
                <c:pt idx="425">
                  <c:v>6450</c:v>
                </c:pt>
                <c:pt idx="426">
                  <c:v>7581.5</c:v>
                </c:pt>
                <c:pt idx="427">
                  <c:v>9858.5</c:v>
                </c:pt>
                <c:pt idx="428">
                  <c:v>9307</c:v>
                </c:pt>
                <c:pt idx="429">
                  <c:v>7200.5</c:v>
                </c:pt>
                <c:pt idx="430">
                  <c:v>6263.5</c:v>
                </c:pt>
                <c:pt idx="431">
                  <c:v>7017.5</c:v>
                </c:pt>
                <c:pt idx="432">
                  <c:v>6365</c:v>
                </c:pt>
                <c:pt idx="433">
                  <c:v>5893.5</c:v>
                </c:pt>
                <c:pt idx="434">
                  <c:v>5798</c:v>
                </c:pt>
                <c:pt idx="435">
                  <c:v>5459.5</c:v>
                </c:pt>
                <c:pt idx="436">
                  <c:v>5089</c:v>
                </c:pt>
                <c:pt idx="437">
                  <c:v>4966</c:v>
                </c:pt>
                <c:pt idx="438">
                  <c:v>5121</c:v>
                </c:pt>
                <c:pt idx="439">
                  <c:v>5817.5</c:v>
                </c:pt>
                <c:pt idx="440">
                  <c:v>6309.5</c:v>
                </c:pt>
                <c:pt idx="441">
                  <c:v>7960.5</c:v>
                </c:pt>
                <c:pt idx="442">
                  <c:v>9221</c:v>
                </c:pt>
                <c:pt idx="443">
                  <c:v>8914</c:v>
                </c:pt>
                <c:pt idx="444">
                  <c:v>8919.5</c:v>
                </c:pt>
                <c:pt idx="445">
                  <c:v>8388.5</c:v>
                </c:pt>
                <c:pt idx="446">
                  <c:v>6746.5</c:v>
                </c:pt>
                <c:pt idx="447">
                  <c:v>6277</c:v>
                </c:pt>
                <c:pt idx="448">
                  <c:v>6030.5</c:v>
                </c:pt>
                <c:pt idx="449">
                  <c:v>5812</c:v>
                </c:pt>
                <c:pt idx="450">
                  <c:v>6572.5</c:v>
                </c:pt>
                <c:pt idx="451">
                  <c:v>9026.5</c:v>
                </c:pt>
                <c:pt idx="452">
                  <c:v>8382.5</c:v>
                </c:pt>
                <c:pt idx="453">
                  <c:v>6393.5</c:v>
                </c:pt>
                <c:pt idx="454">
                  <c:v>6277.5</c:v>
                </c:pt>
                <c:pt idx="455">
                  <c:v>6713</c:v>
                </c:pt>
                <c:pt idx="456">
                  <c:v>6029</c:v>
                </c:pt>
                <c:pt idx="457">
                  <c:v>5542.5</c:v>
                </c:pt>
                <c:pt idx="458">
                  <c:v>5043</c:v>
                </c:pt>
                <c:pt idx="459">
                  <c:v>4717.5</c:v>
                </c:pt>
                <c:pt idx="460">
                  <c:v>4688.5</c:v>
                </c:pt>
                <c:pt idx="461">
                  <c:v>4613.5</c:v>
                </c:pt>
                <c:pt idx="462">
                  <c:v>4724</c:v>
                </c:pt>
                <c:pt idx="463">
                  <c:v>4752</c:v>
                </c:pt>
                <c:pt idx="464">
                  <c:v>4981</c:v>
                </c:pt>
                <c:pt idx="465">
                  <c:v>5116.5</c:v>
                </c:pt>
                <c:pt idx="466">
                  <c:v>5397</c:v>
                </c:pt>
                <c:pt idx="467">
                  <c:v>5947.5</c:v>
                </c:pt>
                <c:pt idx="468">
                  <c:v>6593</c:v>
                </c:pt>
                <c:pt idx="469">
                  <c:v>6813</c:v>
                </c:pt>
                <c:pt idx="470">
                  <c:v>5336</c:v>
                </c:pt>
                <c:pt idx="471">
                  <c:v>5147</c:v>
                </c:pt>
                <c:pt idx="472">
                  <c:v>5221.5</c:v>
                </c:pt>
                <c:pt idx="473">
                  <c:v>5237</c:v>
                </c:pt>
                <c:pt idx="474">
                  <c:v>5792</c:v>
                </c:pt>
                <c:pt idx="475">
                  <c:v>7538</c:v>
                </c:pt>
                <c:pt idx="476">
                  <c:v>7399</c:v>
                </c:pt>
                <c:pt idx="477">
                  <c:v>6274</c:v>
                </c:pt>
                <c:pt idx="478">
                  <c:v>5785</c:v>
                </c:pt>
                <c:pt idx="479">
                  <c:v>6184.5</c:v>
                </c:pt>
                <c:pt idx="480">
                  <c:v>5787.5</c:v>
                </c:pt>
                <c:pt idx="481">
                  <c:v>5496</c:v>
                </c:pt>
                <c:pt idx="482">
                  <c:v>5160</c:v>
                </c:pt>
                <c:pt idx="483">
                  <c:v>5150</c:v>
                </c:pt>
                <c:pt idx="484">
                  <c:v>5228</c:v>
                </c:pt>
                <c:pt idx="485">
                  <c:v>5310</c:v>
                </c:pt>
                <c:pt idx="486">
                  <c:v>5430</c:v>
                </c:pt>
                <c:pt idx="487">
                  <c:v>6321</c:v>
                </c:pt>
                <c:pt idx="488">
                  <c:v>8248</c:v>
                </c:pt>
                <c:pt idx="489">
                  <c:v>8159</c:v>
                </c:pt>
                <c:pt idx="490">
                  <c:v>8776.5</c:v>
                </c:pt>
                <c:pt idx="491">
                  <c:v>8894</c:v>
                </c:pt>
                <c:pt idx="492">
                  <c:v>8672.5</c:v>
                </c:pt>
                <c:pt idx="493">
                  <c:v>7897.5</c:v>
                </c:pt>
                <c:pt idx="494">
                  <c:v>7350.5</c:v>
                </c:pt>
                <c:pt idx="495">
                  <c:v>6537</c:v>
                </c:pt>
                <c:pt idx="496">
                  <c:v>6138</c:v>
                </c:pt>
                <c:pt idx="497">
                  <c:v>7029</c:v>
                </c:pt>
                <c:pt idx="498">
                  <c:v>8259.5</c:v>
                </c:pt>
                <c:pt idx="499">
                  <c:v>11123</c:v>
                </c:pt>
                <c:pt idx="500">
                  <c:v>9411</c:v>
                </c:pt>
                <c:pt idx="501">
                  <c:v>6746</c:v>
                </c:pt>
                <c:pt idx="502">
                  <c:v>5727</c:v>
                </c:pt>
                <c:pt idx="503">
                  <c:v>6286.5</c:v>
                </c:pt>
                <c:pt idx="504">
                  <c:v>5767</c:v>
                </c:pt>
                <c:pt idx="505">
                  <c:v>5625</c:v>
                </c:pt>
                <c:pt idx="506">
                  <c:v>5601.5</c:v>
                </c:pt>
                <c:pt idx="507">
                  <c:v>5440</c:v>
                </c:pt>
                <c:pt idx="508">
                  <c:v>5114.5</c:v>
                </c:pt>
                <c:pt idx="509">
                  <c:v>5112.5</c:v>
                </c:pt>
                <c:pt idx="510">
                  <c:v>5329</c:v>
                </c:pt>
                <c:pt idx="511">
                  <c:v>6736</c:v>
                </c:pt>
                <c:pt idx="512">
                  <c:v>8271</c:v>
                </c:pt>
                <c:pt idx="513">
                  <c:v>8293</c:v>
                </c:pt>
                <c:pt idx="514">
                  <c:v>7892.5</c:v>
                </c:pt>
                <c:pt idx="515">
                  <c:v>7486</c:v>
                </c:pt>
                <c:pt idx="516">
                  <c:v>7694</c:v>
                </c:pt>
                <c:pt idx="517">
                  <c:v>7441.5</c:v>
                </c:pt>
                <c:pt idx="518">
                  <c:v>6598.5</c:v>
                </c:pt>
                <c:pt idx="519">
                  <c:v>6125</c:v>
                </c:pt>
                <c:pt idx="520">
                  <c:v>6565</c:v>
                </c:pt>
                <c:pt idx="521">
                  <c:v>6781</c:v>
                </c:pt>
                <c:pt idx="522">
                  <c:v>7787</c:v>
                </c:pt>
                <c:pt idx="523">
                  <c:v>10094.5</c:v>
                </c:pt>
                <c:pt idx="524">
                  <c:v>7904.5</c:v>
                </c:pt>
                <c:pt idx="525">
                  <c:v>6249</c:v>
                </c:pt>
                <c:pt idx="526">
                  <c:v>5622.5</c:v>
                </c:pt>
                <c:pt idx="527">
                  <c:v>6247.5</c:v>
                </c:pt>
                <c:pt idx="528">
                  <c:v>5284</c:v>
                </c:pt>
                <c:pt idx="529">
                  <c:v>4944</c:v>
                </c:pt>
                <c:pt idx="530">
                  <c:v>4867</c:v>
                </c:pt>
                <c:pt idx="531">
                  <c:v>5105</c:v>
                </c:pt>
                <c:pt idx="532">
                  <c:v>5057.5</c:v>
                </c:pt>
                <c:pt idx="533">
                  <c:v>5241</c:v>
                </c:pt>
                <c:pt idx="534">
                  <c:v>5201</c:v>
                </c:pt>
                <c:pt idx="535">
                  <c:v>5994.5</c:v>
                </c:pt>
                <c:pt idx="536">
                  <c:v>6855</c:v>
                </c:pt>
                <c:pt idx="537">
                  <c:v>7365</c:v>
                </c:pt>
                <c:pt idx="538">
                  <c:v>8182</c:v>
                </c:pt>
                <c:pt idx="539">
                  <c:v>8500</c:v>
                </c:pt>
                <c:pt idx="540">
                  <c:v>8309.5</c:v>
                </c:pt>
                <c:pt idx="541">
                  <c:v>7782</c:v>
                </c:pt>
                <c:pt idx="542">
                  <c:v>7447</c:v>
                </c:pt>
                <c:pt idx="543">
                  <c:v>6719.5</c:v>
                </c:pt>
                <c:pt idx="544">
                  <c:v>6285</c:v>
                </c:pt>
                <c:pt idx="545">
                  <c:v>6342</c:v>
                </c:pt>
                <c:pt idx="546">
                  <c:v>6718</c:v>
                </c:pt>
                <c:pt idx="547">
                  <c:v>9425.5</c:v>
                </c:pt>
                <c:pt idx="548">
                  <c:v>8633</c:v>
                </c:pt>
                <c:pt idx="549">
                  <c:v>6234</c:v>
                </c:pt>
                <c:pt idx="550">
                  <c:v>5825.5</c:v>
                </c:pt>
                <c:pt idx="551">
                  <c:v>6346</c:v>
                </c:pt>
                <c:pt idx="552">
                  <c:v>5644.5</c:v>
                </c:pt>
                <c:pt idx="553">
                  <c:v>5295.5</c:v>
                </c:pt>
                <c:pt idx="554">
                  <c:v>5494</c:v>
                </c:pt>
                <c:pt idx="555">
                  <c:v>5467</c:v>
                </c:pt>
                <c:pt idx="556">
                  <c:v>5329</c:v>
                </c:pt>
                <c:pt idx="557">
                  <c:v>5333.5</c:v>
                </c:pt>
                <c:pt idx="558">
                  <c:v>5613.5</c:v>
                </c:pt>
                <c:pt idx="559">
                  <c:v>7127.5</c:v>
                </c:pt>
                <c:pt idx="560">
                  <c:v>8607</c:v>
                </c:pt>
                <c:pt idx="561">
                  <c:v>8839</c:v>
                </c:pt>
                <c:pt idx="562">
                  <c:v>8806.5</c:v>
                </c:pt>
                <c:pt idx="563">
                  <c:v>8865.5</c:v>
                </c:pt>
                <c:pt idx="564">
                  <c:v>8782.5</c:v>
                </c:pt>
                <c:pt idx="565">
                  <c:v>8003.5</c:v>
                </c:pt>
                <c:pt idx="566">
                  <c:v>7420</c:v>
                </c:pt>
                <c:pt idx="567">
                  <c:v>6599</c:v>
                </c:pt>
                <c:pt idx="568">
                  <c:v>6169.5</c:v>
                </c:pt>
                <c:pt idx="569">
                  <c:v>6547.5</c:v>
                </c:pt>
                <c:pt idx="570">
                  <c:v>7562.5</c:v>
                </c:pt>
                <c:pt idx="571">
                  <c:v>10595.5</c:v>
                </c:pt>
                <c:pt idx="572">
                  <c:v>8368</c:v>
                </c:pt>
                <c:pt idx="573">
                  <c:v>6653</c:v>
                </c:pt>
                <c:pt idx="574">
                  <c:v>6045</c:v>
                </c:pt>
                <c:pt idx="575">
                  <c:v>6414.5</c:v>
                </c:pt>
                <c:pt idx="576">
                  <c:v>5895</c:v>
                </c:pt>
                <c:pt idx="577">
                  <c:v>5830</c:v>
                </c:pt>
                <c:pt idx="578">
                  <c:v>5691.5</c:v>
                </c:pt>
                <c:pt idx="579">
                  <c:v>5498</c:v>
                </c:pt>
                <c:pt idx="580">
                  <c:v>5366</c:v>
                </c:pt>
                <c:pt idx="581">
                  <c:v>5490.5</c:v>
                </c:pt>
                <c:pt idx="582">
                  <c:v>5866.5</c:v>
                </c:pt>
                <c:pt idx="583">
                  <c:v>7497.5</c:v>
                </c:pt>
                <c:pt idx="584">
                  <c:v>9598.5</c:v>
                </c:pt>
                <c:pt idx="585">
                  <c:v>9983</c:v>
                </c:pt>
                <c:pt idx="586">
                  <c:v>10051</c:v>
                </c:pt>
                <c:pt idx="587">
                  <c:v>10093.5</c:v>
                </c:pt>
                <c:pt idx="588">
                  <c:v>10098</c:v>
                </c:pt>
                <c:pt idx="589">
                  <c:v>9633.5</c:v>
                </c:pt>
                <c:pt idx="590">
                  <c:v>8737.5</c:v>
                </c:pt>
                <c:pt idx="591">
                  <c:v>7737</c:v>
                </c:pt>
                <c:pt idx="592">
                  <c:v>7242.5</c:v>
                </c:pt>
                <c:pt idx="593">
                  <c:v>7227</c:v>
                </c:pt>
                <c:pt idx="594">
                  <c:v>8107.5</c:v>
                </c:pt>
                <c:pt idx="595">
                  <c:v>11794.5</c:v>
                </c:pt>
                <c:pt idx="596">
                  <c:v>10546.5</c:v>
                </c:pt>
                <c:pt idx="597">
                  <c:v>7966</c:v>
                </c:pt>
                <c:pt idx="598">
                  <c:v>6653.5</c:v>
                </c:pt>
                <c:pt idx="599">
                  <c:v>7657.5</c:v>
                </c:pt>
                <c:pt idx="600">
                  <c:v>6389</c:v>
                </c:pt>
                <c:pt idx="601">
                  <c:v>5361</c:v>
                </c:pt>
                <c:pt idx="602">
                  <c:v>5119.5</c:v>
                </c:pt>
                <c:pt idx="603">
                  <c:v>4778.5</c:v>
                </c:pt>
                <c:pt idx="604">
                  <c:v>4724.5</c:v>
                </c:pt>
                <c:pt idx="605">
                  <c:v>4814</c:v>
                </c:pt>
                <c:pt idx="606">
                  <c:v>5010.5</c:v>
                </c:pt>
                <c:pt idx="607">
                  <c:v>5071.5</c:v>
                </c:pt>
                <c:pt idx="608">
                  <c:v>5344.5</c:v>
                </c:pt>
                <c:pt idx="609">
                  <c:v>5487</c:v>
                </c:pt>
                <c:pt idx="610">
                  <c:v>6415</c:v>
                </c:pt>
                <c:pt idx="611">
                  <c:v>6895</c:v>
                </c:pt>
                <c:pt idx="612">
                  <c:v>7001.5</c:v>
                </c:pt>
                <c:pt idx="613">
                  <c:v>6867.5</c:v>
                </c:pt>
                <c:pt idx="614">
                  <c:v>5643.5</c:v>
                </c:pt>
                <c:pt idx="615">
                  <c:v>5054.5</c:v>
                </c:pt>
                <c:pt idx="616">
                  <c:v>5079.5</c:v>
                </c:pt>
                <c:pt idx="617">
                  <c:v>5364.5</c:v>
                </c:pt>
                <c:pt idx="618">
                  <c:v>6615.5</c:v>
                </c:pt>
                <c:pt idx="619">
                  <c:v>9642</c:v>
                </c:pt>
                <c:pt idx="620">
                  <c:v>8661.5</c:v>
                </c:pt>
                <c:pt idx="621">
                  <c:v>6970</c:v>
                </c:pt>
                <c:pt idx="622">
                  <c:v>5679.5</c:v>
                </c:pt>
                <c:pt idx="623">
                  <c:v>6516.5</c:v>
                </c:pt>
                <c:pt idx="624">
                  <c:v>5488</c:v>
                </c:pt>
                <c:pt idx="625">
                  <c:v>4792.5</c:v>
                </c:pt>
                <c:pt idx="626">
                  <c:v>4541.5</c:v>
                </c:pt>
                <c:pt idx="627">
                  <c:v>4468</c:v>
                </c:pt>
                <c:pt idx="628">
                  <c:v>4438.5</c:v>
                </c:pt>
                <c:pt idx="629">
                  <c:v>4418.5</c:v>
                </c:pt>
                <c:pt idx="630">
                  <c:v>4567.5</c:v>
                </c:pt>
                <c:pt idx="631">
                  <c:v>4617</c:v>
                </c:pt>
                <c:pt idx="632">
                  <c:v>4819</c:v>
                </c:pt>
                <c:pt idx="633">
                  <c:v>4969.5</c:v>
                </c:pt>
                <c:pt idx="634">
                  <c:v>4804.5</c:v>
                </c:pt>
                <c:pt idx="635">
                  <c:v>4877.5</c:v>
                </c:pt>
                <c:pt idx="636">
                  <c:v>5192</c:v>
                </c:pt>
                <c:pt idx="637">
                  <c:v>5099.5</c:v>
                </c:pt>
                <c:pt idx="638">
                  <c:v>4886.5</c:v>
                </c:pt>
                <c:pt idx="639">
                  <c:v>4853.5</c:v>
                </c:pt>
                <c:pt idx="640">
                  <c:v>4703.5</c:v>
                </c:pt>
                <c:pt idx="641">
                  <c:v>5127</c:v>
                </c:pt>
                <c:pt idx="642">
                  <c:v>6282.5</c:v>
                </c:pt>
                <c:pt idx="643">
                  <c:v>7720.5</c:v>
                </c:pt>
                <c:pt idx="644">
                  <c:v>6708.5</c:v>
                </c:pt>
                <c:pt idx="645">
                  <c:v>5683.5</c:v>
                </c:pt>
                <c:pt idx="646">
                  <c:v>5150</c:v>
                </c:pt>
                <c:pt idx="647">
                  <c:v>5776</c:v>
                </c:pt>
                <c:pt idx="648">
                  <c:v>5352.5</c:v>
                </c:pt>
                <c:pt idx="649">
                  <c:v>5014</c:v>
                </c:pt>
                <c:pt idx="650">
                  <c:v>4690</c:v>
                </c:pt>
                <c:pt idx="651">
                  <c:v>4499</c:v>
                </c:pt>
                <c:pt idx="652">
                  <c:v>4394</c:v>
                </c:pt>
                <c:pt idx="653">
                  <c:v>4552</c:v>
                </c:pt>
                <c:pt idx="654">
                  <c:v>5037.5</c:v>
                </c:pt>
                <c:pt idx="655">
                  <c:v>5869</c:v>
                </c:pt>
                <c:pt idx="656">
                  <c:v>6629.5</c:v>
                </c:pt>
                <c:pt idx="657">
                  <c:v>6743</c:v>
                </c:pt>
                <c:pt idx="658">
                  <c:v>7204</c:v>
                </c:pt>
                <c:pt idx="659">
                  <c:v>7664.5</c:v>
                </c:pt>
                <c:pt idx="660">
                  <c:v>7859</c:v>
                </c:pt>
                <c:pt idx="661">
                  <c:v>7661.5</c:v>
                </c:pt>
                <c:pt idx="662">
                  <c:v>6877</c:v>
                </c:pt>
                <c:pt idx="663">
                  <c:v>6388.5</c:v>
                </c:pt>
                <c:pt idx="664">
                  <c:v>6606.5</c:v>
                </c:pt>
                <c:pt idx="665">
                  <c:v>7166</c:v>
                </c:pt>
                <c:pt idx="666">
                  <c:v>9937</c:v>
                </c:pt>
                <c:pt idx="667">
                  <c:v>11369</c:v>
                </c:pt>
                <c:pt idx="668">
                  <c:v>8793</c:v>
                </c:pt>
                <c:pt idx="669">
                  <c:v>6527.5</c:v>
                </c:pt>
                <c:pt idx="670">
                  <c:v>5889.5</c:v>
                </c:pt>
                <c:pt idx="671">
                  <c:v>6959.5</c:v>
                </c:pt>
                <c:pt idx="672">
                  <c:v>6104.5</c:v>
                </c:pt>
                <c:pt idx="673">
                  <c:v>5370</c:v>
                </c:pt>
                <c:pt idx="674">
                  <c:v>5297</c:v>
                </c:pt>
                <c:pt idx="675">
                  <c:v>4576.5</c:v>
                </c:pt>
                <c:pt idx="676">
                  <c:v>4788</c:v>
                </c:pt>
                <c:pt idx="677">
                  <c:v>5086.5</c:v>
                </c:pt>
                <c:pt idx="678">
                  <c:v>5551.5</c:v>
                </c:pt>
                <c:pt idx="679">
                  <c:v>7056.5</c:v>
                </c:pt>
                <c:pt idx="680">
                  <c:v>8257</c:v>
                </c:pt>
                <c:pt idx="681">
                  <c:v>8936.5</c:v>
                </c:pt>
                <c:pt idx="682">
                  <c:v>8922</c:v>
                </c:pt>
                <c:pt idx="683">
                  <c:v>8450</c:v>
                </c:pt>
                <c:pt idx="684">
                  <c:v>8376.5</c:v>
                </c:pt>
                <c:pt idx="685">
                  <c:v>7656.5</c:v>
                </c:pt>
                <c:pt idx="686">
                  <c:v>7515.5</c:v>
                </c:pt>
                <c:pt idx="687">
                  <c:v>7066</c:v>
                </c:pt>
                <c:pt idx="688">
                  <c:v>7092.5</c:v>
                </c:pt>
                <c:pt idx="689">
                  <c:v>7974</c:v>
                </c:pt>
                <c:pt idx="690">
                  <c:v>9859</c:v>
                </c:pt>
                <c:pt idx="691">
                  <c:v>12065</c:v>
                </c:pt>
                <c:pt idx="692">
                  <c:v>9519.5</c:v>
                </c:pt>
                <c:pt idx="693">
                  <c:v>7739.5</c:v>
                </c:pt>
                <c:pt idx="694">
                  <c:v>6696</c:v>
                </c:pt>
                <c:pt idx="695">
                  <c:v>8931</c:v>
                </c:pt>
                <c:pt idx="696">
                  <c:v>7062</c:v>
                </c:pt>
                <c:pt idx="697">
                  <c:v>5569</c:v>
                </c:pt>
                <c:pt idx="698">
                  <c:v>5419</c:v>
                </c:pt>
                <c:pt idx="699">
                  <c:v>5009</c:v>
                </c:pt>
                <c:pt idx="700">
                  <c:v>4716.5</c:v>
                </c:pt>
                <c:pt idx="701">
                  <c:v>4870</c:v>
                </c:pt>
                <c:pt idx="702">
                  <c:v>5914.5</c:v>
                </c:pt>
                <c:pt idx="703">
                  <c:v>9003.5</c:v>
                </c:pt>
                <c:pt idx="704">
                  <c:v>10158</c:v>
                </c:pt>
                <c:pt idx="705">
                  <c:v>10310.5</c:v>
                </c:pt>
                <c:pt idx="706">
                  <c:v>10243</c:v>
                </c:pt>
                <c:pt idx="707">
                  <c:v>9766</c:v>
                </c:pt>
                <c:pt idx="708">
                  <c:v>9384</c:v>
                </c:pt>
                <c:pt idx="709">
                  <c:v>9599.5</c:v>
                </c:pt>
                <c:pt idx="710">
                  <c:v>8923</c:v>
                </c:pt>
                <c:pt idx="711">
                  <c:v>8057.5</c:v>
                </c:pt>
                <c:pt idx="712">
                  <c:v>7743.5</c:v>
                </c:pt>
                <c:pt idx="713">
                  <c:v>8404</c:v>
                </c:pt>
                <c:pt idx="714">
                  <c:v>10983.5</c:v>
                </c:pt>
                <c:pt idx="715">
                  <c:v>11423</c:v>
                </c:pt>
                <c:pt idx="716">
                  <c:v>10691.5</c:v>
                </c:pt>
                <c:pt idx="717">
                  <c:v>8733</c:v>
                </c:pt>
                <c:pt idx="718">
                  <c:v>7392.5</c:v>
                </c:pt>
                <c:pt idx="719">
                  <c:v>9678</c:v>
                </c:pt>
                <c:pt idx="720">
                  <c:v>7398.5</c:v>
                </c:pt>
                <c:pt idx="721">
                  <c:v>6311.5</c:v>
                </c:pt>
                <c:pt idx="722">
                  <c:v>6019</c:v>
                </c:pt>
                <c:pt idx="723">
                  <c:v>5339</c:v>
                </c:pt>
                <c:pt idx="724">
                  <c:v>5259.5</c:v>
                </c:pt>
                <c:pt idx="725">
                  <c:v>5472</c:v>
                </c:pt>
                <c:pt idx="726">
                  <c:v>6084.5</c:v>
                </c:pt>
                <c:pt idx="727">
                  <c:v>8621</c:v>
                </c:pt>
                <c:pt idx="728">
                  <c:v>9619.5</c:v>
                </c:pt>
                <c:pt idx="729">
                  <c:v>9919.5</c:v>
                </c:pt>
                <c:pt idx="730">
                  <c:v>10341.5</c:v>
                </c:pt>
                <c:pt idx="731">
                  <c:v>10320.5</c:v>
                </c:pt>
                <c:pt idx="732">
                  <c:v>9864</c:v>
                </c:pt>
                <c:pt idx="733">
                  <c:v>9437.5</c:v>
                </c:pt>
                <c:pt idx="734">
                  <c:v>8555</c:v>
                </c:pt>
                <c:pt idx="735">
                  <c:v>7606.5</c:v>
                </c:pt>
                <c:pt idx="736">
                  <c:v>7514</c:v>
                </c:pt>
                <c:pt idx="737">
                  <c:v>8168</c:v>
                </c:pt>
                <c:pt idx="738">
                  <c:v>10516.5</c:v>
                </c:pt>
                <c:pt idx="739">
                  <c:v>11750.5</c:v>
                </c:pt>
                <c:pt idx="740">
                  <c:v>9844.5</c:v>
                </c:pt>
                <c:pt idx="741">
                  <c:v>8133.5</c:v>
                </c:pt>
                <c:pt idx="742">
                  <c:v>7263.5</c:v>
                </c:pt>
                <c:pt idx="743">
                  <c:v>8657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6508.2741935483891</c:v>
                </c:pt>
                <c:pt idx="1">
                  <c:v>6508.2741935483891</c:v>
                </c:pt>
                <c:pt idx="2">
                  <c:v>6508.2741935483891</c:v>
                </c:pt>
                <c:pt idx="3">
                  <c:v>6508.2741935483891</c:v>
                </c:pt>
                <c:pt idx="4">
                  <c:v>6508.2741935483891</c:v>
                </c:pt>
                <c:pt idx="5">
                  <c:v>6508.2741935483891</c:v>
                </c:pt>
                <c:pt idx="6">
                  <c:v>6508.2741935483891</c:v>
                </c:pt>
                <c:pt idx="7">
                  <c:v>6508.2741935483891</c:v>
                </c:pt>
                <c:pt idx="8">
                  <c:v>6508.2741935483891</c:v>
                </c:pt>
                <c:pt idx="9">
                  <c:v>6508.2741935483891</c:v>
                </c:pt>
                <c:pt idx="10">
                  <c:v>6508.2741935483891</c:v>
                </c:pt>
                <c:pt idx="11">
                  <c:v>6508.2741935483891</c:v>
                </c:pt>
                <c:pt idx="12">
                  <c:v>6508.2741935483891</c:v>
                </c:pt>
                <c:pt idx="13">
                  <c:v>6508.2741935483891</c:v>
                </c:pt>
                <c:pt idx="14">
                  <c:v>6508.2741935483891</c:v>
                </c:pt>
                <c:pt idx="15">
                  <c:v>6508.2741935483891</c:v>
                </c:pt>
                <c:pt idx="16">
                  <c:v>6508.2741935483891</c:v>
                </c:pt>
                <c:pt idx="17">
                  <c:v>6508.2741935483891</c:v>
                </c:pt>
                <c:pt idx="18">
                  <c:v>6508.2741935483891</c:v>
                </c:pt>
                <c:pt idx="19">
                  <c:v>6508.2741935483891</c:v>
                </c:pt>
                <c:pt idx="20">
                  <c:v>6508.2741935483891</c:v>
                </c:pt>
                <c:pt idx="21">
                  <c:v>6508.2741935483891</c:v>
                </c:pt>
                <c:pt idx="22">
                  <c:v>6508.2741935483891</c:v>
                </c:pt>
                <c:pt idx="23">
                  <c:v>6508.2741935483891</c:v>
                </c:pt>
                <c:pt idx="24">
                  <c:v>6508.2741935483891</c:v>
                </c:pt>
                <c:pt idx="25">
                  <c:v>6508.2741935483891</c:v>
                </c:pt>
                <c:pt idx="26">
                  <c:v>6508.2741935483891</c:v>
                </c:pt>
                <c:pt idx="27">
                  <c:v>6508.2741935483891</c:v>
                </c:pt>
                <c:pt idx="28">
                  <c:v>6508.2741935483891</c:v>
                </c:pt>
                <c:pt idx="29">
                  <c:v>6508.2741935483891</c:v>
                </c:pt>
                <c:pt idx="30">
                  <c:v>6508.2741935483891</c:v>
                </c:pt>
                <c:pt idx="31">
                  <c:v>6508.2741935483891</c:v>
                </c:pt>
                <c:pt idx="32">
                  <c:v>6508.2741935483891</c:v>
                </c:pt>
                <c:pt idx="33">
                  <c:v>6508.2741935483891</c:v>
                </c:pt>
                <c:pt idx="34">
                  <c:v>6508.2741935483891</c:v>
                </c:pt>
                <c:pt idx="35">
                  <c:v>6508.2741935483891</c:v>
                </c:pt>
                <c:pt idx="36">
                  <c:v>6508.2741935483891</c:v>
                </c:pt>
                <c:pt idx="37">
                  <c:v>6508.2741935483891</c:v>
                </c:pt>
                <c:pt idx="38">
                  <c:v>6508.2741935483891</c:v>
                </c:pt>
                <c:pt idx="39">
                  <c:v>6508.2741935483891</c:v>
                </c:pt>
                <c:pt idx="40">
                  <c:v>6508.2741935483891</c:v>
                </c:pt>
                <c:pt idx="41">
                  <c:v>6508.2741935483891</c:v>
                </c:pt>
                <c:pt idx="42">
                  <c:v>6508.2741935483891</c:v>
                </c:pt>
                <c:pt idx="43">
                  <c:v>6508.2741935483891</c:v>
                </c:pt>
                <c:pt idx="44">
                  <c:v>6508.2741935483891</c:v>
                </c:pt>
                <c:pt idx="45">
                  <c:v>6508.2741935483891</c:v>
                </c:pt>
                <c:pt idx="46">
                  <c:v>6508.2741935483891</c:v>
                </c:pt>
                <c:pt idx="47">
                  <c:v>6508.2741935483891</c:v>
                </c:pt>
                <c:pt idx="48">
                  <c:v>6508.2741935483891</c:v>
                </c:pt>
                <c:pt idx="49">
                  <c:v>6508.2741935483891</c:v>
                </c:pt>
                <c:pt idx="50">
                  <c:v>6508.2741935483891</c:v>
                </c:pt>
                <c:pt idx="51">
                  <c:v>6508.2741935483891</c:v>
                </c:pt>
                <c:pt idx="52">
                  <c:v>6508.2741935483891</c:v>
                </c:pt>
                <c:pt idx="53">
                  <c:v>6508.2741935483891</c:v>
                </c:pt>
                <c:pt idx="54">
                  <c:v>6508.2741935483891</c:v>
                </c:pt>
                <c:pt idx="55">
                  <c:v>6508.2741935483891</c:v>
                </c:pt>
                <c:pt idx="56">
                  <c:v>6508.2741935483891</c:v>
                </c:pt>
                <c:pt idx="57">
                  <c:v>6508.2741935483891</c:v>
                </c:pt>
                <c:pt idx="58">
                  <c:v>6508.2741935483891</c:v>
                </c:pt>
                <c:pt idx="59">
                  <c:v>6508.2741935483891</c:v>
                </c:pt>
                <c:pt idx="60">
                  <c:v>6508.2741935483891</c:v>
                </c:pt>
                <c:pt idx="61">
                  <c:v>6508.2741935483891</c:v>
                </c:pt>
                <c:pt idx="62">
                  <c:v>6508.2741935483891</c:v>
                </c:pt>
                <c:pt idx="63">
                  <c:v>6508.2741935483891</c:v>
                </c:pt>
                <c:pt idx="64">
                  <c:v>6508.2741935483891</c:v>
                </c:pt>
                <c:pt idx="65">
                  <c:v>6508.2741935483891</c:v>
                </c:pt>
                <c:pt idx="66">
                  <c:v>6508.2741935483891</c:v>
                </c:pt>
                <c:pt idx="67">
                  <c:v>6508.2741935483891</c:v>
                </c:pt>
                <c:pt idx="68">
                  <c:v>6508.2741935483891</c:v>
                </c:pt>
                <c:pt idx="69">
                  <c:v>6508.2741935483891</c:v>
                </c:pt>
                <c:pt idx="70">
                  <c:v>6508.2741935483891</c:v>
                </c:pt>
                <c:pt idx="71">
                  <c:v>6508.2741935483891</c:v>
                </c:pt>
                <c:pt idx="72">
                  <c:v>6508.2741935483891</c:v>
                </c:pt>
                <c:pt idx="73">
                  <c:v>6508.2741935483891</c:v>
                </c:pt>
                <c:pt idx="74">
                  <c:v>6508.2741935483891</c:v>
                </c:pt>
                <c:pt idx="75">
                  <c:v>6508.2741935483891</c:v>
                </c:pt>
                <c:pt idx="76">
                  <c:v>6508.2741935483891</c:v>
                </c:pt>
                <c:pt idx="77">
                  <c:v>6508.2741935483891</c:v>
                </c:pt>
                <c:pt idx="78">
                  <c:v>6508.2741935483891</c:v>
                </c:pt>
                <c:pt idx="79">
                  <c:v>6508.2741935483891</c:v>
                </c:pt>
                <c:pt idx="80">
                  <c:v>6508.2741935483891</c:v>
                </c:pt>
                <c:pt idx="81">
                  <c:v>6508.2741935483891</c:v>
                </c:pt>
                <c:pt idx="82">
                  <c:v>6508.2741935483891</c:v>
                </c:pt>
                <c:pt idx="83">
                  <c:v>6508.2741935483891</c:v>
                </c:pt>
                <c:pt idx="84">
                  <c:v>6508.2741935483891</c:v>
                </c:pt>
                <c:pt idx="85">
                  <c:v>6508.2741935483891</c:v>
                </c:pt>
                <c:pt idx="86">
                  <c:v>6508.2741935483891</c:v>
                </c:pt>
                <c:pt idx="87">
                  <c:v>6508.2741935483891</c:v>
                </c:pt>
                <c:pt idx="88">
                  <c:v>6508.2741935483891</c:v>
                </c:pt>
                <c:pt idx="89">
                  <c:v>6508.2741935483891</c:v>
                </c:pt>
                <c:pt idx="90">
                  <c:v>6508.2741935483891</c:v>
                </c:pt>
                <c:pt idx="91">
                  <c:v>6508.2741935483891</c:v>
                </c:pt>
                <c:pt idx="92">
                  <c:v>6508.2741935483891</c:v>
                </c:pt>
                <c:pt idx="93">
                  <c:v>6508.2741935483891</c:v>
                </c:pt>
                <c:pt idx="94">
                  <c:v>6508.2741935483891</c:v>
                </c:pt>
                <c:pt idx="95">
                  <c:v>6508.2741935483891</c:v>
                </c:pt>
                <c:pt idx="96">
                  <c:v>6508.2741935483891</c:v>
                </c:pt>
                <c:pt idx="97">
                  <c:v>6508.2741935483891</c:v>
                </c:pt>
                <c:pt idx="98">
                  <c:v>6508.2741935483891</c:v>
                </c:pt>
                <c:pt idx="99">
                  <c:v>6508.2741935483891</c:v>
                </c:pt>
                <c:pt idx="100">
                  <c:v>6508.2741935483891</c:v>
                </c:pt>
                <c:pt idx="101">
                  <c:v>6508.2741935483891</c:v>
                </c:pt>
                <c:pt idx="102">
                  <c:v>6508.2741935483891</c:v>
                </c:pt>
                <c:pt idx="103">
                  <c:v>6508.2741935483891</c:v>
                </c:pt>
                <c:pt idx="104">
                  <c:v>6508.2741935483891</c:v>
                </c:pt>
                <c:pt idx="105">
                  <c:v>6508.2741935483891</c:v>
                </c:pt>
                <c:pt idx="106">
                  <c:v>6508.2741935483891</c:v>
                </c:pt>
                <c:pt idx="107">
                  <c:v>6508.2741935483891</c:v>
                </c:pt>
                <c:pt idx="108">
                  <c:v>6508.2741935483891</c:v>
                </c:pt>
                <c:pt idx="109">
                  <c:v>6508.2741935483891</c:v>
                </c:pt>
                <c:pt idx="110">
                  <c:v>6508.2741935483891</c:v>
                </c:pt>
                <c:pt idx="111">
                  <c:v>6508.2741935483891</c:v>
                </c:pt>
                <c:pt idx="112">
                  <c:v>6508.2741935483891</c:v>
                </c:pt>
                <c:pt idx="113">
                  <c:v>6508.2741935483891</c:v>
                </c:pt>
                <c:pt idx="114">
                  <c:v>6508.2741935483891</c:v>
                </c:pt>
                <c:pt idx="115">
                  <c:v>6508.2741935483891</c:v>
                </c:pt>
                <c:pt idx="116">
                  <c:v>6508.2741935483891</c:v>
                </c:pt>
                <c:pt idx="117">
                  <c:v>6508.2741935483891</c:v>
                </c:pt>
                <c:pt idx="118">
                  <c:v>6508.2741935483891</c:v>
                </c:pt>
                <c:pt idx="119">
                  <c:v>6508.2741935483891</c:v>
                </c:pt>
                <c:pt idx="120">
                  <c:v>6508.2741935483891</c:v>
                </c:pt>
                <c:pt idx="121">
                  <c:v>6508.2741935483891</c:v>
                </c:pt>
                <c:pt idx="122">
                  <c:v>6508.2741935483891</c:v>
                </c:pt>
                <c:pt idx="123">
                  <c:v>6508.2741935483891</c:v>
                </c:pt>
                <c:pt idx="124">
                  <c:v>6508.2741935483891</c:v>
                </c:pt>
                <c:pt idx="125">
                  <c:v>6508.2741935483891</c:v>
                </c:pt>
                <c:pt idx="126">
                  <c:v>6508.2741935483891</c:v>
                </c:pt>
                <c:pt idx="127">
                  <c:v>6508.2741935483891</c:v>
                </c:pt>
                <c:pt idx="128">
                  <c:v>6508.2741935483891</c:v>
                </c:pt>
                <c:pt idx="129">
                  <c:v>6508.2741935483891</c:v>
                </c:pt>
                <c:pt idx="130">
                  <c:v>6508.2741935483891</c:v>
                </c:pt>
                <c:pt idx="131">
                  <c:v>6508.2741935483891</c:v>
                </c:pt>
                <c:pt idx="132">
                  <c:v>6508.2741935483891</c:v>
                </c:pt>
                <c:pt idx="133">
                  <c:v>6508.2741935483891</c:v>
                </c:pt>
                <c:pt idx="134">
                  <c:v>6508.2741935483891</c:v>
                </c:pt>
                <c:pt idx="135">
                  <c:v>6508.2741935483891</c:v>
                </c:pt>
                <c:pt idx="136">
                  <c:v>6508.2741935483891</c:v>
                </c:pt>
                <c:pt idx="137">
                  <c:v>6508.2741935483891</c:v>
                </c:pt>
                <c:pt idx="138">
                  <c:v>6508.2741935483891</c:v>
                </c:pt>
                <c:pt idx="139">
                  <c:v>6508.2741935483891</c:v>
                </c:pt>
                <c:pt idx="140">
                  <c:v>6508.2741935483891</c:v>
                </c:pt>
                <c:pt idx="141">
                  <c:v>6508.2741935483891</c:v>
                </c:pt>
                <c:pt idx="142">
                  <c:v>6508.2741935483891</c:v>
                </c:pt>
                <c:pt idx="143">
                  <c:v>6508.2741935483891</c:v>
                </c:pt>
                <c:pt idx="144">
                  <c:v>6508.2741935483891</c:v>
                </c:pt>
                <c:pt idx="145">
                  <c:v>6508.2741935483891</c:v>
                </c:pt>
                <c:pt idx="146">
                  <c:v>6508.2741935483891</c:v>
                </c:pt>
                <c:pt idx="147">
                  <c:v>6508.2741935483891</c:v>
                </c:pt>
                <c:pt idx="148">
                  <c:v>6508.2741935483891</c:v>
                </c:pt>
                <c:pt idx="149">
                  <c:v>6508.2741935483891</c:v>
                </c:pt>
                <c:pt idx="150">
                  <c:v>6508.2741935483891</c:v>
                </c:pt>
                <c:pt idx="151">
                  <c:v>6508.2741935483891</c:v>
                </c:pt>
                <c:pt idx="152">
                  <c:v>6508.2741935483891</c:v>
                </c:pt>
                <c:pt idx="153">
                  <c:v>6508.2741935483891</c:v>
                </c:pt>
                <c:pt idx="154">
                  <c:v>6508.2741935483891</c:v>
                </c:pt>
                <c:pt idx="155">
                  <c:v>6508.2741935483891</c:v>
                </c:pt>
                <c:pt idx="156">
                  <c:v>6508.2741935483891</c:v>
                </c:pt>
                <c:pt idx="157">
                  <c:v>6508.2741935483891</c:v>
                </c:pt>
                <c:pt idx="158">
                  <c:v>6508.2741935483891</c:v>
                </c:pt>
                <c:pt idx="159">
                  <c:v>6508.2741935483891</c:v>
                </c:pt>
                <c:pt idx="160">
                  <c:v>6508.2741935483891</c:v>
                </c:pt>
                <c:pt idx="161">
                  <c:v>6508.2741935483891</c:v>
                </c:pt>
                <c:pt idx="162">
                  <c:v>6508.2741935483891</c:v>
                </c:pt>
                <c:pt idx="163">
                  <c:v>6508.2741935483891</c:v>
                </c:pt>
                <c:pt idx="164">
                  <c:v>6508.2741935483891</c:v>
                </c:pt>
                <c:pt idx="165">
                  <c:v>6508.2741935483891</c:v>
                </c:pt>
                <c:pt idx="166">
                  <c:v>6508.2741935483891</c:v>
                </c:pt>
                <c:pt idx="167">
                  <c:v>6508.2741935483891</c:v>
                </c:pt>
                <c:pt idx="168">
                  <c:v>6508.2741935483891</c:v>
                </c:pt>
                <c:pt idx="169">
                  <c:v>6508.2741935483891</c:v>
                </c:pt>
                <c:pt idx="170">
                  <c:v>6508.2741935483891</c:v>
                </c:pt>
                <c:pt idx="171">
                  <c:v>6508.2741935483891</c:v>
                </c:pt>
                <c:pt idx="172">
                  <c:v>6508.2741935483891</c:v>
                </c:pt>
                <c:pt idx="173">
                  <c:v>6508.2741935483891</c:v>
                </c:pt>
                <c:pt idx="174">
                  <c:v>6508.2741935483891</c:v>
                </c:pt>
                <c:pt idx="175">
                  <c:v>6508.2741935483891</c:v>
                </c:pt>
                <c:pt idx="176">
                  <c:v>6508.2741935483891</c:v>
                </c:pt>
                <c:pt idx="177">
                  <c:v>6508.2741935483891</c:v>
                </c:pt>
                <c:pt idx="178">
                  <c:v>6508.2741935483891</c:v>
                </c:pt>
                <c:pt idx="179">
                  <c:v>6508.2741935483891</c:v>
                </c:pt>
                <c:pt idx="180">
                  <c:v>6508.2741935483891</c:v>
                </c:pt>
                <c:pt idx="181">
                  <c:v>6508.2741935483891</c:v>
                </c:pt>
                <c:pt idx="182">
                  <c:v>6508.2741935483891</c:v>
                </c:pt>
                <c:pt idx="183">
                  <c:v>6508.2741935483891</c:v>
                </c:pt>
                <c:pt idx="184">
                  <c:v>6508.2741935483891</c:v>
                </c:pt>
                <c:pt idx="185">
                  <c:v>6508.2741935483891</c:v>
                </c:pt>
                <c:pt idx="186">
                  <c:v>6508.2741935483891</c:v>
                </c:pt>
                <c:pt idx="187">
                  <c:v>6508.2741935483891</c:v>
                </c:pt>
                <c:pt idx="188">
                  <c:v>6508.2741935483891</c:v>
                </c:pt>
                <c:pt idx="189">
                  <c:v>6508.2741935483891</c:v>
                </c:pt>
                <c:pt idx="190">
                  <c:v>6508.2741935483891</c:v>
                </c:pt>
                <c:pt idx="191">
                  <c:v>6508.2741935483891</c:v>
                </c:pt>
                <c:pt idx="192">
                  <c:v>6508.2741935483891</c:v>
                </c:pt>
                <c:pt idx="193">
                  <c:v>6508.2741935483891</c:v>
                </c:pt>
                <c:pt idx="194">
                  <c:v>6508.2741935483891</c:v>
                </c:pt>
                <c:pt idx="195">
                  <c:v>6508.2741935483891</c:v>
                </c:pt>
                <c:pt idx="196">
                  <c:v>6508.2741935483891</c:v>
                </c:pt>
                <c:pt idx="197">
                  <c:v>6508.2741935483891</c:v>
                </c:pt>
                <c:pt idx="198">
                  <c:v>6508.2741935483891</c:v>
                </c:pt>
                <c:pt idx="199">
                  <c:v>6508.2741935483891</c:v>
                </c:pt>
                <c:pt idx="200">
                  <c:v>6508.2741935483891</c:v>
                </c:pt>
                <c:pt idx="201">
                  <c:v>6508.2741935483891</c:v>
                </c:pt>
                <c:pt idx="202">
                  <c:v>6508.2741935483891</c:v>
                </c:pt>
                <c:pt idx="203">
                  <c:v>6508.2741935483891</c:v>
                </c:pt>
                <c:pt idx="204">
                  <c:v>6508.2741935483891</c:v>
                </c:pt>
                <c:pt idx="205">
                  <c:v>6508.2741935483891</c:v>
                </c:pt>
                <c:pt idx="206">
                  <c:v>6508.2741935483891</c:v>
                </c:pt>
                <c:pt idx="207">
                  <c:v>6508.2741935483891</c:v>
                </c:pt>
                <c:pt idx="208">
                  <c:v>6508.2741935483891</c:v>
                </c:pt>
                <c:pt idx="209">
                  <c:v>6508.2741935483891</c:v>
                </c:pt>
                <c:pt idx="210">
                  <c:v>6508.2741935483891</c:v>
                </c:pt>
                <c:pt idx="211">
                  <c:v>6508.2741935483891</c:v>
                </c:pt>
                <c:pt idx="212">
                  <c:v>6508.2741935483891</c:v>
                </c:pt>
                <c:pt idx="213">
                  <c:v>6508.2741935483891</c:v>
                </c:pt>
                <c:pt idx="214">
                  <c:v>6508.2741935483891</c:v>
                </c:pt>
                <c:pt idx="215">
                  <c:v>6508.2741935483891</c:v>
                </c:pt>
                <c:pt idx="216">
                  <c:v>6508.2741935483891</c:v>
                </c:pt>
                <c:pt idx="217">
                  <c:v>6508.2741935483891</c:v>
                </c:pt>
                <c:pt idx="218">
                  <c:v>6508.2741935483891</c:v>
                </c:pt>
                <c:pt idx="219">
                  <c:v>6508.2741935483891</c:v>
                </c:pt>
                <c:pt idx="220">
                  <c:v>6508.2741935483891</c:v>
                </c:pt>
                <c:pt idx="221">
                  <c:v>6508.2741935483891</c:v>
                </c:pt>
                <c:pt idx="222">
                  <c:v>6508.2741935483891</c:v>
                </c:pt>
                <c:pt idx="223">
                  <c:v>6508.2741935483891</c:v>
                </c:pt>
                <c:pt idx="224">
                  <c:v>6508.2741935483891</c:v>
                </c:pt>
                <c:pt idx="225">
                  <c:v>6508.2741935483891</c:v>
                </c:pt>
                <c:pt idx="226">
                  <c:v>6508.2741935483891</c:v>
                </c:pt>
                <c:pt idx="227">
                  <c:v>6508.2741935483891</c:v>
                </c:pt>
                <c:pt idx="228">
                  <c:v>6508.2741935483891</c:v>
                </c:pt>
                <c:pt idx="229">
                  <c:v>6508.2741935483891</c:v>
                </c:pt>
                <c:pt idx="230">
                  <c:v>6508.2741935483891</c:v>
                </c:pt>
                <c:pt idx="231">
                  <c:v>6508.2741935483891</c:v>
                </c:pt>
                <c:pt idx="232">
                  <c:v>6508.2741935483891</c:v>
                </c:pt>
                <c:pt idx="233">
                  <c:v>6508.2741935483891</c:v>
                </c:pt>
                <c:pt idx="234">
                  <c:v>6508.2741935483891</c:v>
                </c:pt>
                <c:pt idx="235">
                  <c:v>6508.2741935483891</c:v>
                </c:pt>
                <c:pt idx="236">
                  <c:v>6508.2741935483891</c:v>
                </c:pt>
                <c:pt idx="237">
                  <c:v>6508.2741935483891</c:v>
                </c:pt>
                <c:pt idx="238">
                  <c:v>6508.2741935483891</c:v>
                </c:pt>
                <c:pt idx="239">
                  <c:v>6508.2741935483891</c:v>
                </c:pt>
                <c:pt idx="240">
                  <c:v>6508.2741935483891</c:v>
                </c:pt>
                <c:pt idx="241">
                  <c:v>6508.2741935483891</c:v>
                </c:pt>
                <c:pt idx="242">
                  <c:v>6508.2741935483891</c:v>
                </c:pt>
                <c:pt idx="243">
                  <c:v>6508.2741935483891</c:v>
                </c:pt>
                <c:pt idx="244">
                  <c:v>6508.2741935483891</c:v>
                </c:pt>
                <c:pt idx="245">
                  <c:v>6508.2741935483891</c:v>
                </c:pt>
                <c:pt idx="246">
                  <c:v>6508.2741935483891</c:v>
                </c:pt>
                <c:pt idx="247">
                  <c:v>6508.2741935483891</c:v>
                </c:pt>
                <c:pt idx="248">
                  <c:v>6508.2741935483891</c:v>
                </c:pt>
                <c:pt idx="249">
                  <c:v>6508.2741935483891</c:v>
                </c:pt>
                <c:pt idx="250">
                  <c:v>6508.2741935483891</c:v>
                </c:pt>
                <c:pt idx="251">
                  <c:v>6508.2741935483891</c:v>
                </c:pt>
                <c:pt idx="252">
                  <c:v>6508.2741935483891</c:v>
                </c:pt>
                <c:pt idx="253">
                  <c:v>6508.2741935483891</c:v>
                </c:pt>
                <c:pt idx="254">
                  <c:v>6508.2741935483891</c:v>
                </c:pt>
                <c:pt idx="255">
                  <c:v>6508.2741935483891</c:v>
                </c:pt>
                <c:pt idx="256">
                  <c:v>6508.2741935483891</c:v>
                </c:pt>
                <c:pt idx="257">
                  <c:v>6508.2741935483891</c:v>
                </c:pt>
                <c:pt idx="258">
                  <c:v>6508.2741935483891</c:v>
                </c:pt>
                <c:pt idx="259">
                  <c:v>6508.2741935483891</c:v>
                </c:pt>
                <c:pt idx="260">
                  <c:v>6508.2741935483891</c:v>
                </c:pt>
                <c:pt idx="261">
                  <c:v>6508.2741935483891</c:v>
                </c:pt>
                <c:pt idx="262">
                  <c:v>6508.2741935483891</c:v>
                </c:pt>
                <c:pt idx="263">
                  <c:v>6508.2741935483891</c:v>
                </c:pt>
                <c:pt idx="264">
                  <c:v>6508.2741935483891</c:v>
                </c:pt>
                <c:pt idx="265">
                  <c:v>6508.2741935483891</c:v>
                </c:pt>
                <c:pt idx="266">
                  <c:v>6508.2741935483891</c:v>
                </c:pt>
                <c:pt idx="267">
                  <c:v>6508.2741935483891</c:v>
                </c:pt>
                <c:pt idx="268">
                  <c:v>6508.2741935483891</c:v>
                </c:pt>
                <c:pt idx="269">
                  <c:v>6508.2741935483891</c:v>
                </c:pt>
                <c:pt idx="270">
                  <c:v>6508.2741935483891</c:v>
                </c:pt>
                <c:pt idx="271">
                  <c:v>6508.2741935483891</c:v>
                </c:pt>
                <c:pt idx="272">
                  <c:v>6508.2741935483891</c:v>
                </c:pt>
                <c:pt idx="273">
                  <c:v>6508.2741935483891</c:v>
                </c:pt>
                <c:pt idx="274">
                  <c:v>6508.2741935483891</c:v>
                </c:pt>
                <c:pt idx="275">
                  <c:v>6508.2741935483891</c:v>
                </c:pt>
                <c:pt idx="276">
                  <c:v>6508.2741935483891</c:v>
                </c:pt>
                <c:pt idx="277">
                  <c:v>6508.2741935483891</c:v>
                </c:pt>
                <c:pt idx="278">
                  <c:v>6508.2741935483891</c:v>
                </c:pt>
                <c:pt idx="279">
                  <c:v>6508.2741935483891</c:v>
                </c:pt>
                <c:pt idx="280">
                  <c:v>6508.2741935483891</c:v>
                </c:pt>
                <c:pt idx="281">
                  <c:v>6508.2741935483891</c:v>
                </c:pt>
                <c:pt idx="282">
                  <c:v>6508.2741935483891</c:v>
                </c:pt>
                <c:pt idx="283">
                  <c:v>6508.2741935483891</c:v>
                </c:pt>
                <c:pt idx="284">
                  <c:v>6508.2741935483891</c:v>
                </c:pt>
                <c:pt idx="285">
                  <c:v>6508.2741935483891</c:v>
                </c:pt>
                <c:pt idx="286">
                  <c:v>6508.2741935483891</c:v>
                </c:pt>
                <c:pt idx="287">
                  <c:v>6508.2741935483891</c:v>
                </c:pt>
                <c:pt idx="288">
                  <c:v>6508.2741935483891</c:v>
                </c:pt>
                <c:pt idx="289">
                  <c:v>6508.2741935483891</c:v>
                </c:pt>
                <c:pt idx="290">
                  <c:v>6508.2741935483891</c:v>
                </c:pt>
                <c:pt idx="291">
                  <c:v>6508.2741935483891</c:v>
                </c:pt>
                <c:pt idx="292">
                  <c:v>6508.2741935483891</c:v>
                </c:pt>
                <c:pt idx="293">
                  <c:v>6508.2741935483891</c:v>
                </c:pt>
                <c:pt idx="294">
                  <c:v>6508.2741935483891</c:v>
                </c:pt>
                <c:pt idx="295">
                  <c:v>6508.2741935483891</c:v>
                </c:pt>
                <c:pt idx="296">
                  <c:v>6508.2741935483891</c:v>
                </c:pt>
                <c:pt idx="297">
                  <c:v>6508.2741935483891</c:v>
                </c:pt>
                <c:pt idx="298">
                  <c:v>6508.2741935483891</c:v>
                </c:pt>
                <c:pt idx="299">
                  <c:v>6508.2741935483891</c:v>
                </c:pt>
                <c:pt idx="300">
                  <c:v>6508.2741935483891</c:v>
                </c:pt>
                <c:pt idx="301">
                  <c:v>6508.2741935483891</c:v>
                </c:pt>
                <c:pt idx="302">
                  <c:v>6508.2741935483891</c:v>
                </c:pt>
                <c:pt idx="303">
                  <c:v>6508.2741935483891</c:v>
                </c:pt>
                <c:pt idx="304">
                  <c:v>6508.2741935483891</c:v>
                </c:pt>
                <c:pt idx="305">
                  <c:v>6508.2741935483891</c:v>
                </c:pt>
                <c:pt idx="306">
                  <c:v>6508.2741935483891</c:v>
                </c:pt>
                <c:pt idx="307">
                  <c:v>6508.2741935483891</c:v>
                </c:pt>
                <c:pt idx="308">
                  <c:v>6508.2741935483891</c:v>
                </c:pt>
                <c:pt idx="309">
                  <c:v>6508.2741935483891</c:v>
                </c:pt>
                <c:pt idx="310">
                  <c:v>6508.2741935483891</c:v>
                </c:pt>
                <c:pt idx="311">
                  <c:v>6508.2741935483891</c:v>
                </c:pt>
                <c:pt idx="312">
                  <c:v>6508.2741935483891</c:v>
                </c:pt>
                <c:pt idx="313">
                  <c:v>6508.2741935483891</c:v>
                </c:pt>
                <c:pt idx="314">
                  <c:v>6508.2741935483891</c:v>
                </c:pt>
                <c:pt idx="315">
                  <c:v>6508.2741935483891</c:v>
                </c:pt>
                <c:pt idx="316">
                  <c:v>6508.2741935483891</c:v>
                </c:pt>
                <c:pt idx="317">
                  <c:v>6508.2741935483891</c:v>
                </c:pt>
                <c:pt idx="318">
                  <c:v>6508.2741935483891</c:v>
                </c:pt>
                <c:pt idx="319">
                  <c:v>6508.2741935483891</c:v>
                </c:pt>
                <c:pt idx="320">
                  <c:v>6508.2741935483891</c:v>
                </c:pt>
                <c:pt idx="321">
                  <c:v>6508.2741935483891</c:v>
                </c:pt>
                <c:pt idx="322">
                  <c:v>6508.2741935483891</c:v>
                </c:pt>
                <c:pt idx="323">
                  <c:v>6508.2741935483891</c:v>
                </c:pt>
                <c:pt idx="324">
                  <c:v>6508.2741935483891</c:v>
                </c:pt>
                <c:pt idx="325">
                  <c:v>6508.2741935483891</c:v>
                </c:pt>
                <c:pt idx="326">
                  <c:v>6508.2741935483891</c:v>
                </c:pt>
                <c:pt idx="327">
                  <c:v>6508.2741935483891</c:v>
                </c:pt>
                <c:pt idx="328">
                  <c:v>6508.2741935483891</c:v>
                </c:pt>
                <c:pt idx="329">
                  <c:v>6508.2741935483891</c:v>
                </c:pt>
                <c:pt idx="330">
                  <c:v>6508.2741935483891</c:v>
                </c:pt>
                <c:pt idx="331">
                  <c:v>6508.2741935483891</c:v>
                </c:pt>
                <c:pt idx="332">
                  <c:v>6508.2741935483891</c:v>
                </c:pt>
                <c:pt idx="333">
                  <c:v>6508.2741935483891</c:v>
                </c:pt>
                <c:pt idx="334">
                  <c:v>6508.2741935483891</c:v>
                </c:pt>
                <c:pt idx="335">
                  <c:v>6508.2741935483891</c:v>
                </c:pt>
                <c:pt idx="336">
                  <c:v>6508.2741935483891</c:v>
                </c:pt>
                <c:pt idx="337">
                  <c:v>6508.2741935483891</c:v>
                </c:pt>
                <c:pt idx="338">
                  <c:v>6508.2741935483891</c:v>
                </c:pt>
                <c:pt idx="339">
                  <c:v>6508.2741935483891</c:v>
                </c:pt>
                <c:pt idx="340">
                  <c:v>6508.2741935483891</c:v>
                </c:pt>
                <c:pt idx="341">
                  <c:v>6508.2741935483891</c:v>
                </c:pt>
                <c:pt idx="342">
                  <c:v>6508.2741935483891</c:v>
                </c:pt>
                <c:pt idx="343">
                  <c:v>6508.2741935483891</c:v>
                </c:pt>
                <c:pt idx="344">
                  <c:v>6508.2741935483891</c:v>
                </c:pt>
                <c:pt idx="345">
                  <c:v>6508.2741935483891</c:v>
                </c:pt>
                <c:pt idx="346">
                  <c:v>6508.2741935483891</c:v>
                </c:pt>
                <c:pt idx="347">
                  <c:v>6508.2741935483891</c:v>
                </c:pt>
                <c:pt idx="348">
                  <c:v>6508.2741935483891</c:v>
                </c:pt>
                <c:pt idx="349">
                  <c:v>6508.2741935483891</c:v>
                </c:pt>
                <c:pt idx="350">
                  <c:v>6508.2741935483891</c:v>
                </c:pt>
                <c:pt idx="351">
                  <c:v>6508.2741935483891</c:v>
                </c:pt>
                <c:pt idx="352">
                  <c:v>6508.2741935483891</c:v>
                </c:pt>
                <c:pt idx="353">
                  <c:v>6508.2741935483891</c:v>
                </c:pt>
                <c:pt idx="354">
                  <c:v>6508.2741935483891</c:v>
                </c:pt>
                <c:pt idx="355">
                  <c:v>6508.2741935483891</c:v>
                </c:pt>
                <c:pt idx="356">
                  <c:v>6508.2741935483891</c:v>
                </c:pt>
                <c:pt idx="357">
                  <c:v>6508.2741935483891</c:v>
                </c:pt>
                <c:pt idx="358">
                  <c:v>6508.2741935483891</c:v>
                </c:pt>
                <c:pt idx="359">
                  <c:v>6508.2741935483891</c:v>
                </c:pt>
                <c:pt idx="360">
                  <c:v>6508.2741935483891</c:v>
                </c:pt>
                <c:pt idx="361">
                  <c:v>6508.2741935483891</c:v>
                </c:pt>
                <c:pt idx="362">
                  <c:v>6508.2741935483891</c:v>
                </c:pt>
                <c:pt idx="363">
                  <c:v>6508.2741935483891</c:v>
                </c:pt>
                <c:pt idx="364">
                  <c:v>6508.2741935483891</c:v>
                </c:pt>
                <c:pt idx="365">
                  <c:v>6508.2741935483891</c:v>
                </c:pt>
                <c:pt idx="366">
                  <c:v>6508.2741935483891</c:v>
                </c:pt>
                <c:pt idx="367">
                  <c:v>6508.2741935483891</c:v>
                </c:pt>
                <c:pt idx="368">
                  <c:v>6508.2741935483891</c:v>
                </c:pt>
                <c:pt idx="369">
                  <c:v>6508.2741935483891</c:v>
                </c:pt>
                <c:pt idx="370">
                  <c:v>6508.2741935483891</c:v>
                </c:pt>
                <c:pt idx="371">
                  <c:v>6508.2741935483891</c:v>
                </c:pt>
                <c:pt idx="372">
                  <c:v>6508.2741935483891</c:v>
                </c:pt>
                <c:pt idx="373">
                  <c:v>6508.2741935483891</c:v>
                </c:pt>
                <c:pt idx="374">
                  <c:v>6508.2741935483891</c:v>
                </c:pt>
                <c:pt idx="375">
                  <c:v>6508.2741935483891</c:v>
                </c:pt>
                <c:pt idx="376">
                  <c:v>6508.2741935483891</c:v>
                </c:pt>
                <c:pt idx="377">
                  <c:v>6508.2741935483891</c:v>
                </c:pt>
                <c:pt idx="378">
                  <c:v>6508.2741935483891</c:v>
                </c:pt>
                <c:pt idx="379">
                  <c:v>6508.2741935483891</c:v>
                </c:pt>
                <c:pt idx="380">
                  <c:v>6508.2741935483891</c:v>
                </c:pt>
                <c:pt idx="381">
                  <c:v>6508.2741935483891</c:v>
                </c:pt>
                <c:pt idx="382">
                  <c:v>6508.2741935483891</c:v>
                </c:pt>
                <c:pt idx="383">
                  <c:v>6508.2741935483891</c:v>
                </c:pt>
                <c:pt idx="384">
                  <c:v>6508.2741935483891</c:v>
                </c:pt>
                <c:pt idx="385">
                  <c:v>6508.2741935483891</c:v>
                </c:pt>
                <c:pt idx="386">
                  <c:v>6508.2741935483891</c:v>
                </c:pt>
                <c:pt idx="387">
                  <c:v>6508.2741935483891</c:v>
                </c:pt>
                <c:pt idx="388">
                  <c:v>6508.2741935483891</c:v>
                </c:pt>
                <c:pt idx="389">
                  <c:v>6508.2741935483891</c:v>
                </c:pt>
                <c:pt idx="390">
                  <c:v>6508.2741935483891</c:v>
                </c:pt>
                <c:pt idx="391">
                  <c:v>6508.2741935483891</c:v>
                </c:pt>
                <c:pt idx="392">
                  <c:v>6508.2741935483891</c:v>
                </c:pt>
                <c:pt idx="393">
                  <c:v>6508.2741935483891</c:v>
                </c:pt>
                <c:pt idx="394">
                  <c:v>6508.2741935483891</c:v>
                </c:pt>
                <c:pt idx="395">
                  <c:v>6508.2741935483891</c:v>
                </c:pt>
                <c:pt idx="396">
                  <c:v>6508.2741935483891</c:v>
                </c:pt>
                <c:pt idx="397">
                  <c:v>6508.2741935483891</c:v>
                </c:pt>
                <c:pt idx="398">
                  <c:v>6508.2741935483891</c:v>
                </c:pt>
                <c:pt idx="399">
                  <c:v>6508.2741935483891</c:v>
                </c:pt>
                <c:pt idx="400">
                  <c:v>6508.2741935483891</c:v>
                </c:pt>
                <c:pt idx="401">
                  <c:v>6508.2741935483891</c:v>
                </c:pt>
                <c:pt idx="402">
                  <c:v>6508.2741935483891</c:v>
                </c:pt>
                <c:pt idx="403">
                  <c:v>6508.2741935483891</c:v>
                </c:pt>
                <c:pt idx="404">
                  <c:v>6508.2741935483891</c:v>
                </c:pt>
                <c:pt idx="405">
                  <c:v>6508.2741935483891</c:v>
                </c:pt>
                <c:pt idx="406">
                  <c:v>6508.2741935483891</c:v>
                </c:pt>
                <c:pt idx="407">
                  <c:v>6508.2741935483891</c:v>
                </c:pt>
                <c:pt idx="408">
                  <c:v>6508.2741935483891</c:v>
                </c:pt>
                <c:pt idx="409">
                  <c:v>6508.2741935483891</c:v>
                </c:pt>
                <c:pt idx="410">
                  <c:v>6508.2741935483891</c:v>
                </c:pt>
                <c:pt idx="411">
                  <c:v>6508.2741935483891</c:v>
                </c:pt>
                <c:pt idx="412">
                  <c:v>6508.2741935483891</c:v>
                </c:pt>
                <c:pt idx="413">
                  <c:v>6508.2741935483891</c:v>
                </c:pt>
                <c:pt idx="414">
                  <c:v>6508.2741935483891</c:v>
                </c:pt>
                <c:pt idx="415">
                  <c:v>6508.2741935483891</c:v>
                </c:pt>
                <c:pt idx="416">
                  <c:v>6508.2741935483891</c:v>
                </c:pt>
                <c:pt idx="417">
                  <c:v>6508.2741935483891</c:v>
                </c:pt>
                <c:pt idx="418">
                  <c:v>6508.2741935483891</c:v>
                </c:pt>
                <c:pt idx="419">
                  <c:v>6508.2741935483891</c:v>
                </c:pt>
                <c:pt idx="420">
                  <c:v>6508.2741935483891</c:v>
                </c:pt>
                <c:pt idx="421">
                  <c:v>6508.2741935483891</c:v>
                </c:pt>
                <c:pt idx="422">
                  <c:v>6508.2741935483891</c:v>
                </c:pt>
                <c:pt idx="423">
                  <c:v>6508.2741935483891</c:v>
                </c:pt>
                <c:pt idx="424">
                  <c:v>6508.2741935483891</c:v>
                </c:pt>
                <c:pt idx="425">
                  <c:v>6508.2741935483891</c:v>
                </c:pt>
                <c:pt idx="426">
                  <c:v>6508.2741935483891</c:v>
                </c:pt>
                <c:pt idx="427">
                  <c:v>6508.2741935483891</c:v>
                </c:pt>
                <c:pt idx="428">
                  <c:v>6508.2741935483891</c:v>
                </c:pt>
                <c:pt idx="429">
                  <c:v>6508.2741935483891</c:v>
                </c:pt>
                <c:pt idx="430">
                  <c:v>6508.2741935483891</c:v>
                </c:pt>
                <c:pt idx="431">
                  <c:v>6508.2741935483891</c:v>
                </c:pt>
                <c:pt idx="432">
                  <c:v>6508.2741935483891</c:v>
                </c:pt>
                <c:pt idx="433">
                  <c:v>6508.2741935483891</c:v>
                </c:pt>
                <c:pt idx="434">
                  <c:v>6508.2741935483891</c:v>
                </c:pt>
                <c:pt idx="435">
                  <c:v>6508.2741935483891</c:v>
                </c:pt>
                <c:pt idx="436">
                  <c:v>6508.2741935483891</c:v>
                </c:pt>
                <c:pt idx="437">
                  <c:v>6508.2741935483891</c:v>
                </c:pt>
                <c:pt idx="438">
                  <c:v>6508.2741935483891</c:v>
                </c:pt>
                <c:pt idx="439">
                  <c:v>6508.2741935483891</c:v>
                </c:pt>
                <c:pt idx="440">
                  <c:v>6508.2741935483891</c:v>
                </c:pt>
                <c:pt idx="441">
                  <c:v>6508.2741935483891</c:v>
                </c:pt>
                <c:pt idx="442">
                  <c:v>6508.2741935483891</c:v>
                </c:pt>
                <c:pt idx="443">
                  <c:v>6508.2741935483891</c:v>
                </c:pt>
                <c:pt idx="444">
                  <c:v>6508.2741935483891</c:v>
                </c:pt>
                <c:pt idx="445">
                  <c:v>6508.2741935483891</c:v>
                </c:pt>
                <c:pt idx="446">
                  <c:v>6508.2741935483891</c:v>
                </c:pt>
                <c:pt idx="447">
                  <c:v>6508.2741935483891</c:v>
                </c:pt>
                <c:pt idx="448">
                  <c:v>6508.2741935483891</c:v>
                </c:pt>
                <c:pt idx="449">
                  <c:v>6508.2741935483891</c:v>
                </c:pt>
                <c:pt idx="450">
                  <c:v>6508.2741935483891</c:v>
                </c:pt>
                <c:pt idx="451">
                  <c:v>6508.2741935483891</c:v>
                </c:pt>
                <c:pt idx="452">
                  <c:v>6508.2741935483891</c:v>
                </c:pt>
                <c:pt idx="453">
                  <c:v>6508.2741935483891</c:v>
                </c:pt>
                <c:pt idx="454">
                  <c:v>6508.2741935483891</c:v>
                </c:pt>
                <c:pt idx="455">
                  <c:v>6508.2741935483891</c:v>
                </c:pt>
                <c:pt idx="456">
                  <c:v>6508.2741935483891</c:v>
                </c:pt>
                <c:pt idx="457">
                  <c:v>6508.2741935483891</c:v>
                </c:pt>
                <c:pt idx="458">
                  <c:v>6508.2741935483891</c:v>
                </c:pt>
                <c:pt idx="459">
                  <c:v>6508.2741935483891</c:v>
                </c:pt>
                <c:pt idx="460">
                  <c:v>6508.2741935483891</c:v>
                </c:pt>
                <c:pt idx="461">
                  <c:v>6508.2741935483891</c:v>
                </c:pt>
                <c:pt idx="462">
                  <c:v>6508.2741935483891</c:v>
                </c:pt>
                <c:pt idx="463">
                  <c:v>6508.2741935483891</c:v>
                </c:pt>
                <c:pt idx="464">
                  <c:v>6508.2741935483891</c:v>
                </c:pt>
                <c:pt idx="465">
                  <c:v>6508.2741935483891</c:v>
                </c:pt>
                <c:pt idx="466">
                  <c:v>6508.2741935483891</c:v>
                </c:pt>
                <c:pt idx="467">
                  <c:v>6508.2741935483891</c:v>
                </c:pt>
                <c:pt idx="468">
                  <c:v>6508.2741935483891</c:v>
                </c:pt>
                <c:pt idx="469">
                  <c:v>6508.2741935483891</c:v>
                </c:pt>
                <c:pt idx="470">
                  <c:v>6508.2741935483891</c:v>
                </c:pt>
                <c:pt idx="471">
                  <c:v>6508.2741935483891</c:v>
                </c:pt>
                <c:pt idx="472">
                  <c:v>6508.2741935483891</c:v>
                </c:pt>
                <c:pt idx="473">
                  <c:v>6508.2741935483891</c:v>
                </c:pt>
                <c:pt idx="474">
                  <c:v>6508.2741935483891</c:v>
                </c:pt>
                <c:pt idx="475">
                  <c:v>6508.2741935483891</c:v>
                </c:pt>
                <c:pt idx="476">
                  <c:v>6508.2741935483891</c:v>
                </c:pt>
                <c:pt idx="477">
                  <c:v>6508.2741935483891</c:v>
                </c:pt>
                <c:pt idx="478">
                  <c:v>6508.2741935483891</c:v>
                </c:pt>
                <c:pt idx="479">
                  <c:v>6508.2741935483891</c:v>
                </c:pt>
                <c:pt idx="480">
                  <c:v>6508.2741935483891</c:v>
                </c:pt>
                <c:pt idx="481">
                  <c:v>6508.2741935483891</c:v>
                </c:pt>
                <c:pt idx="482">
                  <c:v>6508.2741935483891</c:v>
                </c:pt>
                <c:pt idx="483">
                  <c:v>6508.2741935483891</c:v>
                </c:pt>
                <c:pt idx="484">
                  <c:v>6508.2741935483891</c:v>
                </c:pt>
                <c:pt idx="485">
                  <c:v>6508.2741935483891</c:v>
                </c:pt>
                <c:pt idx="486">
                  <c:v>6508.2741935483891</c:v>
                </c:pt>
                <c:pt idx="487">
                  <c:v>6508.2741935483891</c:v>
                </c:pt>
                <c:pt idx="488">
                  <c:v>6508.2741935483891</c:v>
                </c:pt>
                <c:pt idx="489">
                  <c:v>6508.2741935483891</c:v>
                </c:pt>
                <c:pt idx="490">
                  <c:v>6508.2741935483891</c:v>
                </c:pt>
                <c:pt idx="491">
                  <c:v>6508.2741935483891</c:v>
                </c:pt>
                <c:pt idx="492">
                  <c:v>6508.2741935483891</c:v>
                </c:pt>
                <c:pt idx="493">
                  <c:v>6508.2741935483891</c:v>
                </c:pt>
                <c:pt idx="494">
                  <c:v>6508.2741935483891</c:v>
                </c:pt>
                <c:pt idx="495">
                  <c:v>6508.2741935483891</c:v>
                </c:pt>
                <c:pt idx="496">
                  <c:v>6508.2741935483891</c:v>
                </c:pt>
                <c:pt idx="497">
                  <c:v>6508.2741935483891</c:v>
                </c:pt>
                <c:pt idx="498">
                  <c:v>6508.2741935483891</c:v>
                </c:pt>
                <c:pt idx="499">
                  <c:v>6508.2741935483891</c:v>
                </c:pt>
                <c:pt idx="500">
                  <c:v>6508.2741935483891</c:v>
                </c:pt>
                <c:pt idx="501">
                  <c:v>6508.2741935483891</c:v>
                </c:pt>
                <c:pt idx="502">
                  <c:v>6508.2741935483891</c:v>
                </c:pt>
                <c:pt idx="503">
                  <c:v>6508.2741935483891</c:v>
                </c:pt>
                <c:pt idx="504">
                  <c:v>6508.2741935483891</c:v>
                </c:pt>
                <c:pt idx="505">
                  <c:v>6508.2741935483891</c:v>
                </c:pt>
                <c:pt idx="506">
                  <c:v>6508.2741935483891</c:v>
                </c:pt>
                <c:pt idx="507">
                  <c:v>6508.2741935483891</c:v>
                </c:pt>
                <c:pt idx="508">
                  <c:v>6508.2741935483891</c:v>
                </c:pt>
                <c:pt idx="509">
                  <c:v>6508.2741935483891</c:v>
                </c:pt>
                <c:pt idx="510">
                  <c:v>6508.2741935483891</c:v>
                </c:pt>
                <c:pt idx="511">
                  <c:v>6508.2741935483891</c:v>
                </c:pt>
                <c:pt idx="512">
                  <c:v>6508.2741935483891</c:v>
                </c:pt>
                <c:pt idx="513">
                  <c:v>6508.2741935483891</c:v>
                </c:pt>
                <c:pt idx="514">
                  <c:v>6508.2741935483891</c:v>
                </c:pt>
                <c:pt idx="515">
                  <c:v>6508.2741935483891</c:v>
                </c:pt>
                <c:pt idx="516">
                  <c:v>6508.2741935483891</c:v>
                </c:pt>
                <c:pt idx="517">
                  <c:v>6508.2741935483891</c:v>
                </c:pt>
                <c:pt idx="518">
                  <c:v>6508.2741935483891</c:v>
                </c:pt>
                <c:pt idx="519">
                  <c:v>6508.2741935483891</c:v>
                </c:pt>
                <c:pt idx="520">
                  <c:v>6508.2741935483891</c:v>
                </c:pt>
                <c:pt idx="521">
                  <c:v>6508.2741935483891</c:v>
                </c:pt>
                <c:pt idx="522">
                  <c:v>6508.2741935483891</c:v>
                </c:pt>
                <c:pt idx="523">
                  <c:v>6508.2741935483891</c:v>
                </c:pt>
                <c:pt idx="524">
                  <c:v>6508.2741935483891</c:v>
                </c:pt>
                <c:pt idx="525">
                  <c:v>6508.2741935483891</c:v>
                </c:pt>
                <c:pt idx="526">
                  <c:v>6508.2741935483891</c:v>
                </c:pt>
                <c:pt idx="527">
                  <c:v>6508.2741935483891</c:v>
                </c:pt>
                <c:pt idx="528">
                  <c:v>6508.2741935483891</c:v>
                </c:pt>
                <c:pt idx="529">
                  <c:v>6508.2741935483891</c:v>
                </c:pt>
                <c:pt idx="530">
                  <c:v>6508.2741935483891</c:v>
                </c:pt>
                <c:pt idx="531">
                  <c:v>6508.2741935483891</c:v>
                </c:pt>
                <c:pt idx="532">
                  <c:v>6508.2741935483891</c:v>
                </c:pt>
                <c:pt idx="533">
                  <c:v>6508.2741935483891</c:v>
                </c:pt>
                <c:pt idx="534">
                  <c:v>6508.2741935483891</c:v>
                </c:pt>
                <c:pt idx="535">
                  <c:v>6508.2741935483891</c:v>
                </c:pt>
                <c:pt idx="536">
                  <c:v>6508.2741935483891</c:v>
                </c:pt>
                <c:pt idx="537">
                  <c:v>6508.2741935483891</c:v>
                </c:pt>
                <c:pt idx="538">
                  <c:v>6508.2741935483891</c:v>
                </c:pt>
                <c:pt idx="539">
                  <c:v>6508.2741935483891</c:v>
                </c:pt>
                <c:pt idx="540">
                  <c:v>6508.2741935483891</c:v>
                </c:pt>
                <c:pt idx="541">
                  <c:v>6508.2741935483891</c:v>
                </c:pt>
                <c:pt idx="542">
                  <c:v>6508.2741935483891</c:v>
                </c:pt>
                <c:pt idx="543">
                  <c:v>6508.2741935483891</c:v>
                </c:pt>
                <c:pt idx="544">
                  <c:v>6508.2741935483891</c:v>
                </c:pt>
                <c:pt idx="545">
                  <c:v>6508.2741935483891</c:v>
                </c:pt>
                <c:pt idx="546">
                  <c:v>6508.2741935483891</c:v>
                </c:pt>
                <c:pt idx="547">
                  <c:v>6508.2741935483891</c:v>
                </c:pt>
                <c:pt idx="548">
                  <c:v>6508.2741935483891</c:v>
                </c:pt>
                <c:pt idx="549">
                  <c:v>6508.2741935483891</c:v>
                </c:pt>
                <c:pt idx="550">
                  <c:v>6508.2741935483891</c:v>
                </c:pt>
                <c:pt idx="551">
                  <c:v>6508.2741935483891</c:v>
                </c:pt>
                <c:pt idx="552">
                  <c:v>6508.2741935483891</c:v>
                </c:pt>
                <c:pt idx="553">
                  <c:v>6508.2741935483891</c:v>
                </c:pt>
                <c:pt idx="554">
                  <c:v>6508.2741935483891</c:v>
                </c:pt>
                <c:pt idx="555">
                  <c:v>6508.2741935483891</c:v>
                </c:pt>
                <c:pt idx="556">
                  <c:v>6508.2741935483891</c:v>
                </c:pt>
                <c:pt idx="557">
                  <c:v>6508.2741935483891</c:v>
                </c:pt>
                <c:pt idx="558">
                  <c:v>6508.2741935483891</c:v>
                </c:pt>
                <c:pt idx="559">
                  <c:v>6508.2741935483891</c:v>
                </c:pt>
                <c:pt idx="560">
                  <c:v>6508.2741935483891</c:v>
                </c:pt>
                <c:pt idx="561">
                  <c:v>6508.2741935483891</c:v>
                </c:pt>
                <c:pt idx="562">
                  <c:v>6508.2741935483891</c:v>
                </c:pt>
                <c:pt idx="563">
                  <c:v>6508.2741935483891</c:v>
                </c:pt>
                <c:pt idx="564">
                  <c:v>6508.2741935483891</c:v>
                </c:pt>
                <c:pt idx="565">
                  <c:v>6508.2741935483891</c:v>
                </c:pt>
                <c:pt idx="566">
                  <c:v>6508.2741935483891</c:v>
                </c:pt>
                <c:pt idx="567">
                  <c:v>6508.2741935483891</c:v>
                </c:pt>
                <c:pt idx="568">
                  <c:v>6508.2741935483891</c:v>
                </c:pt>
                <c:pt idx="569">
                  <c:v>6508.2741935483891</c:v>
                </c:pt>
                <c:pt idx="570">
                  <c:v>6508.2741935483891</c:v>
                </c:pt>
                <c:pt idx="571">
                  <c:v>6508.2741935483891</c:v>
                </c:pt>
                <c:pt idx="572">
                  <c:v>6508.2741935483891</c:v>
                </c:pt>
                <c:pt idx="573">
                  <c:v>6508.2741935483891</c:v>
                </c:pt>
                <c:pt idx="574">
                  <c:v>6508.2741935483891</c:v>
                </c:pt>
                <c:pt idx="575">
                  <c:v>6508.2741935483891</c:v>
                </c:pt>
                <c:pt idx="576">
                  <c:v>6508.2741935483891</c:v>
                </c:pt>
                <c:pt idx="577">
                  <c:v>6508.2741935483891</c:v>
                </c:pt>
                <c:pt idx="578">
                  <c:v>6508.2741935483891</c:v>
                </c:pt>
                <c:pt idx="579">
                  <c:v>6508.2741935483891</c:v>
                </c:pt>
                <c:pt idx="580">
                  <c:v>6508.2741935483891</c:v>
                </c:pt>
                <c:pt idx="581">
                  <c:v>6508.2741935483891</c:v>
                </c:pt>
                <c:pt idx="582">
                  <c:v>6508.2741935483891</c:v>
                </c:pt>
                <c:pt idx="583">
                  <c:v>6508.2741935483891</c:v>
                </c:pt>
                <c:pt idx="584">
                  <c:v>6508.2741935483891</c:v>
                </c:pt>
                <c:pt idx="585">
                  <c:v>6508.2741935483891</c:v>
                </c:pt>
                <c:pt idx="586">
                  <c:v>6508.2741935483891</c:v>
                </c:pt>
                <c:pt idx="587">
                  <c:v>6508.2741935483891</c:v>
                </c:pt>
                <c:pt idx="588">
                  <c:v>6508.2741935483891</c:v>
                </c:pt>
                <c:pt idx="589">
                  <c:v>6508.2741935483891</c:v>
                </c:pt>
                <c:pt idx="590">
                  <c:v>6508.2741935483891</c:v>
                </c:pt>
                <c:pt idx="591">
                  <c:v>6508.2741935483891</c:v>
                </c:pt>
                <c:pt idx="592">
                  <c:v>6508.2741935483891</c:v>
                </c:pt>
                <c:pt idx="593">
                  <c:v>6508.2741935483891</c:v>
                </c:pt>
                <c:pt idx="594">
                  <c:v>6508.2741935483891</c:v>
                </c:pt>
                <c:pt idx="595">
                  <c:v>6508.2741935483891</c:v>
                </c:pt>
                <c:pt idx="596">
                  <c:v>6508.2741935483891</c:v>
                </c:pt>
                <c:pt idx="597">
                  <c:v>6508.2741935483891</c:v>
                </c:pt>
                <c:pt idx="598">
                  <c:v>6508.2741935483891</c:v>
                </c:pt>
                <c:pt idx="599">
                  <c:v>6508.2741935483891</c:v>
                </c:pt>
                <c:pt idx="600">
                  <c:v>6508.2741935483891</c:v>
                </c:pt>
                <c:pt idx="601">
                  <c:v>6508.2741935483891</c:v>
                </c:pt>
                <c:pt idx="602">
                  <c:v>6508.2741935483891</c:v>
                </c:pt>
                <c:pt idx="603">
                  <c:v>6508.2741935483891</c:v>
                </c:pt>
                <c:pt idx="604">
                  <c:v>6508.2741935483891</c:v>
                </c:pt>
                <c:pt idx="605">
                  <c:v>6508.2741935483891</c:v>
                </c:pt>
                <c:pt idx="606">
                  <c:v>6508.2741935483891</c:v>
                </c:pt>
                <c:pt idx="607">
                  <c:v>6508.2741935483891</c:v>
                </c:pt>
                <c:pt idx="608">
                  <c:v>6508.2741935483891</c:v>
                </c:pt>
                <c:pt idx="609">
                  <c:v>6508.2741935483891</c:v>
                </c:pt>
                <c:pt idx="610">
                  <c:v>6508.2741935483891</c:v>
                </c:pt>
                <c:pt idx="611">
                  <c:v>6508.2741935483891</c:v>
                </c:pt>
                <c:pt idx="612">
                  <c:v>6508.2741935483891</c:v>
                </c:pt>
                <c:pt idx="613">
                  <c:v>6508.2741935483891</c:v>
                </c:pt>
                <c:pt idx="614">
                  <c:v>6508.2741935483891</c:v>
                </c:pt>
                <c:pt idx="615">
                  <c:v>6508.2741935483891</c:v>
                </c:pt>
                <c:pt idx="616">
                  <c:v>6508.2741935483891</c:v>
                </c:pt>
                <c:pt idx="617">
                  <c:v>6508.2741935483891</c:v>
                </c:pt>
                <c:pt idx="618">
                  <c:v>6508.2741935483891</c:v>
                </c:pt>
                <c:pt idx="619">
                  <c:v>6508.2741935483891</c:v>
                </c:pt>
                <c:pt idx="620">
                  <c:v>6508.2741935483891</c:v>
                </c:pt>
                <c:pt idx="621">
                  <c:v>6508.2741935483891</c:v>
                </c:pt>
                <c:pt idx="622">
                  <c:v>6508.2741935483891</c:v>
                </c:pt>
                <c:pt idx="623">
                  <c:v>6508.2741935483891</c:v>
                </c:pt>
                <c:pt idx="624">
                  <c:v>6508.2741935483891</c:v>
                </c:pt>
                <c:pt idx="625">
                  <c:v>6508.2741935483891</c:v>
                </c:pt>
                <c:pt idx="626">
                  <c:v>6508.2741935483891</c:v>
                </c:pt>
                <c:pt idx="627">
                  <c:v>6508.2741935483891</c:v>
                </c:pt>
                <c:pt idx="628">
                  <c:v>6508.2741935483891</c:v>
                </c:pt>
                <c:pt idx="629">
                  <c:v>6508.2741935483891</c:v>
                </c:pt>
                <c:pt idx="630">
                  <c:v>6508.2741935483891</c:v>
                </c:pt>
                <c:pt idx="631">
                  <c:v>6508.2741935483891</c:v>
                </c:pt>
                <c:pt idx="632">
                  <c:v>6508.2741935483891</c:v>
                </c:pt>
                <c:pt idx="633">
                  <c:v>6508.2741935483891</c:v>
                </c:pt>
                <c:pt idx="634">
                  <c:v>6508.2741935483891</c:v>
                </c:pt>
                <c:pt idx="635">
                  <c:v>6508.2741935483891</c:v>
                </c:pt>
                <c:pt idx="636">
                  <c:v>6508.2741935483891</c:v>
                </c:pt>
                <c:pt idx="637">
                  <c:v>6508.2741935483891</c:v>
                </c:pt>
                <c:pt idx="638">
                  <c:v>6508.2741935483891</c:v>
                </c:pt>
                <c:pt idx="639">
                  <c:v>6508.2741935483891</c:v>
                </c:pt>
                <c:pt idx="640">
                  <c:v>6508.2741935483891</c:v>
                </c:pt>
                <c:pt idx="641">
                  <c:v>6508.2741935483891</c:v>
                </c:pt>
                <c:pt idx="642">
                  <c:v>6508.2741935483891</c:v>
                </c:pt>
                <c:pt idx="643">
                  <c:v>6508.2741935483891</c:v>
                </c:pt>
                <c:pt idx="644">
                  <c:v>6508.2741935483891</c:v>
                </c:pt>
                <c:pt idx="645">
                  <c:v>6508.2741935483891</c:v>
                </c:pt>
                <c:pt idx="646">
                  <c:v>6508.2741935483891</c:v>
                </c:pt>
                <c:pt idx="647">
                  <c:v>6508.2741935483891</c:v>
                </c:pt>
                <c:pt idx="648">
                  <c:v>6508.2741935483891</c:v>
                </c:pt>
                <c:pt idx="649">
                  <c:v>6508.2741935483891</c:v>
                </c:pt>
                <c:pt idx="650">
                  <c:v>6508.2741935483891</c:v>
                </c:pt>
                <c:pt idx="651">
                  <c:v>6508.2741935483891</c:v>
                </c:pt>
                <c:pt idx="652">
                  <c:v>6508.2741935483891</c:v>
                </c:pt>
                <c:pt idx="653">
                  <c:v>6508.2741935483891</c:v>
                </c:pt>
                <c:pt idx="654">
                  <c:v>6508.2741935483891</c:v>
                </c:pt>
                <c:pt idx="655">
                  <c:v>6508.2741935483891</c:v>
                </c:pt>
                <c:pt idx="656">
                  <c:v>6508.2741935483891</c:v>
                </c:pt>
                <c:pt idx="657">
                  <c:v>6508.2741935483891</c:v>
                </c:pt>
                <c:pt idx="658">
                  <c:v>6508.2741935483891</c:v>
                </c:pt>
                <c:pt idx="659">
                  <c:v>6508.2741935483891</c:v>
                </c:pt>
                <c:pt idx="660">
                  <c:v>6508.2741935483891</c:v>
                </c:pt>
                <c:pt idx="661">
                  <c:v>6508.2741935483891</c:v>
                </c:pt>
                <c:pt idx="662">
                  <c:v>6508.2741935483891</c:v>
                </c:pt>
                <c:pt idx="663">
                  <c:v>6508.2741935483891</c:v>
                </c:pt>
                <c:pt idx="664">
                  <c:v>6508.2741935483891</c:v>
                </c:pt>
                <c:pt idx="665">
                  <c:v>6508.2741935483891</c:v>
                </c:pt>
                <c:pt idx="666">
                  <c:v>6508.2741935483891</c:v>
                </c:pt>
                <c:pt idx="667">
                  <c:v>6508.2741935483891</c:v>
                </c:pt>
                <c:pt idx="668">
                  <c:v>6508.2741935483891</c:v>
                </c:pt>
                <c:pt idx="669">
                  <c:v>6508.2741935483891</c:v>
                </c:pt>
                <c:pt idx="670">
                  <c:v>6508.2741935483891</c:v>
                </c:pt>
                <c:pt idx="671">
                  <c:v>6508.2741935483891</c:v>
                </c:pt>
                <c:pt idx="672">
                  <c:v>6508.2741935483891</c:v>
                </c:pt>
                <c:pt idx="673">
                  <c:v>6508.2741935483891</c:v>
                </c:pt>
                <c:pt idx="674">
                  <c:v>6508.2741935483891</c:v>
                </c:pt>
                <c:pt idx="675">
                  <c:v>6508.2741935483891</c:v>
                </c:pt>
                <c:pt idx="676">
                  <c:v>6508.2741935483891</c:v>
                </c:pt>
                <c:pt idx="677">
                  <c:v>6508.2741935483891</c:v>
                </c:pt>
                <c:pt idx="678">
                  <c:v>6508.2741935483891</c:v>
                </c:pt>
                <c:pt idx="679">
                  <c:v>6508.2741935483891</c:v>
                </c:pt>
                <c:pt idx="680">
                  <c:v>6508.2741935483891</c:v>
                </c:pt>
                <c:pt idx="681">
                  <c:v>6508.2741935483891</c:v>
                </c:pt>
                <c:pt idx="682">
                  <c:v>6508.2741935483891</c:v>
                </c:pt>
                <c:pt idx="683">
                  <c:v>6508.2741935483891</c:v>
                </c:pt>
                <c:pt idx="684">
                  <c:v>6508.2741935483891</c:v>
                </c:pt>
                <c:pt idx="685">
                  <c:v>6508.2741935483891</c:v>
                </c:pt>
                <c:pt idx="686">
                  <c:v>6508.2741935483891</c:v>
                </c:pt>
                <c:pt idx="687">
                  <c:v>6508.2741935483891</c:v>
                </c:pt>
                <c:pt idx="688">
                  <c:v>6508.2741935483891</c:v>
                </c:pt>
                <c:pt idx="689">
                  <c:v>6508.2741935483891</c:v>
                </c:pt>
                <c:pt idx="690">
                  <c:v>6508.2741935483891</c:v>
                </c:pt>
                <c:pt idx="691">
                  <c:v>6508.2741935483891</c:v>
                </c:pt>
                <c:pt idx="692">
                  <c:v>6508.2741935483891</c:v>
                </c:pt>
                <c:pt idx="693">
                  <c:v>6508.2741935483891</c:v>
                </c:pt>
                <c:pt idx="694">
                  <c:v>6508.2741935483891</c:v>
                </c:pt>
                <c:pt idx="695">
                  <c:v>6508.2741935483891</c:v>
                </c:pt>
                <c:pt idx="696">
                  <c:v>6508.2741935483891</c:v>
                </c:pt>
                <c:pt idx="697">
                  <c:v>6508.2741935483891</c:v>
                </c:pt>
                <c:pt idx="698">
                  <c:v>6508.2741935483891</c:v>
                </c:pt>
                <c:pt idx="699">
                  <c:v>6508.2741935483891</c:v>
                </c:pt>
                <c:pt idx="700">
                  <c:v>6508.2741935483891</c:v>
                </c:pt>
                <c:pt idx="701">
                  <c:v>6508.2741935483891</c:v>
                </c:pt>
                <c:pt idx="702">
                  <c:v>6508.2741935483891</c:v>
                </c:pt>
                <c:pt idx="703">
                  <c:v>6508.2741935483891</c:v>
                </c:pt>
                <c:pt idx="704">
                  <c:v>6508.2741935483891</c:v>
                </c:pt>
                <c:pt idx="705">
                  <c:v>6508.2741935483891</c:v>
                </c:pt>
                <c:pt idx="706">
                  <c:v>6508.2741935483891</c:v>
                </c:pt>
                <c:pt idx="707">
                  <c:v>6508.2741935483891</c:v>
                </c:pt>
                <c:pt idx="708">
                  <c:v>6508.2741935483891</c:v>
                </c:pt>
                <c:pt idx="709">
                  <c:v>6508.2741935483891</c:v>
                </c:pt>
                <c:pt idx="710">
                  <c:v>6508.2741935483891</c:v>
                </c:pt>
                <c:pt idx="711">
                  <c:v>6508.2741935483891</c:v>
                </c:pt>
                <c:pt idx="712">
                  <c:v>6508.2741935483891</c:v>
                </c:pt>
                <c:pt idx="713">
                  <c:v>6508.2741935483891</c:v>
                </c:pt>
                <c:pt idx="714">
                  <c:v>6508.2741935483891</c:v>
                </c:pt>
                <c:pt idx="715">
                  <c:v>6508.2741935483891</c:v>
                </c:pt>
                <c:pt idx="716">
                  <c:v>6508.2741935483891</c:v>
                </c:pt>
                <c:pt idx="717">
                  <c:v>6508.2741935483891</c:v>
                </c:pt>
                <c:pt idx="718">
                  <c:v>6508.2741935483891</c:v>
                </c:pt>
                <c:pt idx="719">
                  <c:v>6508.2741935483891</c:v>
                </c:pt>
                <c:pt idx="720">
                  <c:v>6508.2741935483891</c:v>
                </c:pt>
                <c:pt idx="721">
                  <c:v>6508.2741935483891</c:v>
                </c:pt>
                <c:pt idx="722">
                  <c:v>6508.2741935483891</c:v>
                </c:pt>
                <c:pt idx="723">
                  <c:v>6508.2741935483891</c:v>
                </c:pt>
                <c:pt idx="724">
                  <c:v>6508.2741935483891</c:v>
                </c:pt>
                <c:pt idx="725">
                  <c:v>6508.2741935483891</c:v>
                </c:pt>
                <c:pt idx="726">
                  <c:v>6508.2741935483891</c:v>
                </c:pt>
                <c:pt idx="727">
                  <c:v>6508.2741935483891</c:v>
                </c:pt>
                <c:pt idx="728">
                  <c:v>6508.2741935483891</c:v>
                </c:pt>
                <c:pt idx="729">
                  <c:v>6508.2741935483891</c:v>
                </c:pt>
                <c:pt idx="730">
                  <c:v>6508.2741935483891</c:v>
                </c:pt>
                <c:pt idx="731">
                  <c:v>6508.2741935483891</c:v>
                </c:pt>
                <c:pt idx="732">
                  <c:v>6508.2741935483891</c:v>
                </c:pt>
                <c:pt idx="733">
                  <c:v>6508.2741935483891</c:v>
                </c:pt>
                <c:pt idx="734">
                  <c:v>6508.2741935483891</c:v>
                </c:pt>
                <c:pt idx="735">
                  <c:v>6508.2741935483891</c:v>
                </c:pt>
                <c:pt idx="736">
                  <c:v>6508.2741935483891</c:v>
                </c:pt>
                <c:pt idx="737">
                  <c:v>6508.2741935483891</c:v>
                </c:pt>
                <c:pt idx="738">
                  <c:v>6508.2741935483891</c:v>
                </c:pt>
                <c:pt idx="739">
                  <c:v>6508.2741935483891</c:v>
                </c:pt>
                <c:pt idx="740">
                  <c:v>6508.2741935483891</c:v>
                </c:pt>
                <c:pt idx="741">
                  <c:v>6508.2741935483891</c:v>
                </c:pt>
                <c:pt idx="742">
                  <c:v>6508.2741935483891</c:v>
                </c:pt>
                <c:pt idx="743">
                  <c:v>6508.2741935483891</c:v>
                </c:pt>
              </c:numCache>
            </c:numRef>
          </c:val>
        </c:ser>
        <c:marker val="1"/>
        <c:axId val="100621696"/>
        <c:axId val="100623488"/>
      </c:lineChart>
      <c:catAx>
        <c:axId val="100621696"/>
        <c:scaling>
          <c:orientation val="minMax"/>
        </c:scaling>
        <c:axPos val="b"/>
        <c:numFmt formatCode="General" sourceLinked="1"/>
        <c:majorTickMark val="none"/>
        <c:tickLblPos val="nextTo"/>
        <c:crossAx val="100623488"/>
        <c:crosses val="autoZero"/>
        <c:auto val="1"/>
        <c:lblAlgn val="ctr"/>
        <c:lblOffset val="100"/>
        <c:tickLblSkip val="24"/>
      </c:catAx>
      <c:valAx>
        <c:axId val="100623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62169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4240.5</c:v>
                </c:pt>
                <c:pt idx="1">
                  <c:v>-5687.5</c:v>
                </c:pt>
                <c:pt idx="2">
                  <c:v>-6537.5</c:v>
                </c:pt>
                <c:pt idx="3">
                  <c:v>-8362.5</c:v>
                </c:pt>
                <c:pt idx="4">
                  <c:v>-9357.5</c:v>
                </c:pt>
                <c:pt idx="5">
                  <c:v>-8517.5</c:v>
                </c:pt>
                <c:pt idx="6">
                  <c:v>-7301.5</c:v>
                </c:pt>
                <c:pt idx="7">
                  <c:v>-5939</c:v>
                </c:pt>
                <c:pt idx="8">
                  <c:v>-5378</c:v>
                </c:pt>
                <c:pt idx="9">
                  <c:v>-4905.5</c:v>
                </c:pt>
                <c:pt idx="10">
                  <c:v>-4538.5</c:v>
                </c:pt>
                <c:pt idx="11">
                  <c:v>-4383.5</c:v>
                </c:pt>
                <c:pt idx="12">
                  <c:v>-3899</c:v>
                </c:pt>
                <c:pt idx="13">
                  <c:v>-3761</c:v>
                </c:pt>
                <c:pt idx="14">
                  <c:v>-3854</c:v>
                </c:pt>
                <c:pt idx="15">
                  <c:v>-4563</c:v>
                </c:pt>
                <c:pt idx="16">
                  <c:v>-5140.5</c:v>
                </c:pt>
                <c:pt idx="17">
                  <c:v>-6273</c:v>
                </c:pt>
                <c:pt idx="18">
                  <c:v>-6477.5</c:v>
                </c:pt>
                <c:pt idx="19">
                  <c:v>-5725.5</c:v>
                </c:pt>
                <c:pt idx="20">
                  <c:v>-6007.5</c:v>
                </c:pt>
                <c:pt idx="21">
                  <c:v>-7353.5</c:v>
                </c:pt>
                <c:pt idx="22">
                  <c:v>-7319.5</c:v>
                </c:pt>
                <c:pt idx="23">
                  <c:v>-5711</c:v>
                </c:pt>
                <c:pt idx="24">
                  <c:v>-5451</c:v>
                </c:pt>
                <c:pt idx="25">
                  <c:v>-6736.5</c:v>
                </c:pt>
                <c:pt idx="26">
                  <c:v>-7990</c:v>
                </c:pt>
                <c:pt idx="27">
                  <c:v>-9759</c:v>
                </c:pt>
                <c:pt idx="28">
                  <c:v>-10627</c:v>
                </c:pt>
                <c:pt idx="29">
                  <c:v>-9819</c:v>
                </c:pt>
                <c:pt idx="30">
                  <c:v>-8366</c:v>
                </c:pt>
                <c:pt idx="31">
                  <c:v>-7415</c:v>
                </c:pt>
                <c:pt idx="32">
                  <c:v>-5944.5</c:v>
                </c:pt>
                <c:pt idx="33">
                  <c:v>-4347</c:v>
                </c:pt>
                <c:pt idx="34">
                  <c:v>-3486</c:v>
                </c:pt>
                <c:pt idx="35">
                  <c:v>-3290.5</c:v>
                </c:pt>
                <c:pt idx="36">
                  <c:v>-2856</c:v>
                </c:pt>
                <c:pt idx="37">
                  <c:v>-3219</c:v>
                </c:pt>
                <c:pt idx="38">
                  <c:v>-3551</c:v>
                </c:pt>
                <c:pt idx="39">
                  <c:v>-4083</c:v>
                </c:pt>
                <c:pt idx="40">
                  <c:v>-4540.5</c:v>
                </c:pt>
                <c:pt idx="41">
                  <c:v>-5352</c:v>
                </c:pt>
                <c:pt idx="42">
                  <c:v>-5811</c:v>
                </c:pt>
                <c:pt idx="43">
                  <c:v>-4747.5</c:v>
                </c:pt>
                <c:pt idx="44">
                  <c:v>-4233.5</c:v>
                </c:pt>
                <c:pt idx="45">
                  <c:v>-5324.5</c:v>
                </c:pt>
                <c:pt idx="46">
                  <c:v>-5885.5</c:v>
                </c:pt>
                <c:pt idx="47">
                  <c:v>-5472.5</c:v>
                </c:pt>
                <c:pt idx="48">
                  <c:v>-5643</c:v>
                </c:pt>
                <c:pt idx="49">
                  <c:v>-6572.5</c:v>
                </c:pt>
                <c:pt idx="50">
                  <c:v>-7504</c:v>
                </c:pt>
                <c:pt idx="51">
                  <c:v>-8423.5</c:v>
                </c:pt>
                <c:pt idx="52">
                  <c:v>-9345</c:v>
                </c:pt>
                <c:pt idx="53">
                  <c:v>-9283.5</c:v>
                </c:pt>
                <c:pt idx="54">
                  <c:v>-6907</c:v>
                </c:pt>
                <c:pt idx="55">
                  <c:v>-5083.5</c:v>
                </c:pt>
                <c:pt idx="56">
                  <c:v>-4784</c:v>
                </c:pt>
                <c:pt idx="57">
                  <c:v>-4857</c:v>
                </c:pt>
                <c:pt idx="58">
                  <c:v>-5062</c:v>
                </c:pt>
                <c:pt idx="59">
                  <c:v>-4450.5</c:v>
                </c:pt>
                <c:pt idx="60">
                  <c:v>-4136</c:v>
                </c:pt>
                <c:pt idx="61">
                  <c:v>-3728.5</c:v>
                </c:pt>
                <c:pt idx="62">
                  <c:v>-3778</c:v>
                </c:pt>
                <c:pt idx="63">
                  <c:v>-4007.5</c:v>
                </c:pt>
                <c:pt idx="64">
                  <c:v>-4649</c:v>
                </c:pt>
                <c:pt idx="65">
                  <c:v>-4640.5</c:v>
                </c:pt>
                <c:pt idx="66">
                  <c:v>-3597</c:v>
                </c:pt>
                <c:pt idx="67">
                  <c:v>-2782.5</c:v>
                </c:pt>
                <c:pt idx="68">
                  <c:v>-2947.5</c:v>
                </c:pt>
                <c:pt idx="69">
                  <c:v>-4483</c:v>
                </c:pt>
                <c:pt idx="70">
                  <c:v>-4918</c:v>
                </c:pt>
                <c:pt idx="71">
                  <c:v>-4695.5</c:v>
                </c:pt>
                <c:pt idx="72">
                  <c:v>-5247</c:v>
                </c:pt>
                <c:pt idx="73">
                  <c:v>-6358</c:v>
                </c:pt>
                <c:pt idx="74">
                  <c:v>-6939</c:v>
                </c:pt>
                <c:pt idx="75">
                  <c:v>-7411.5</c:v>
                </c:pt>
                <c:pt idx="76">
                  <c:v>-8636.5</c:v>
                </c:pt>
                <c:pt idx="77">
                  <c:v>-7807.5</c:v>
                </c:pt>
                <c:pt idx="78">
                  <c:v>-5957</c:v>
                </c:pt>
                <c:pt idx="79">
                  <c:v>-4231.5</c:v>
                </c:pt>
                <c:pt idx="80">
                  <c:v>-3850.5</c:v>
                </c:pt>
                <c:pt idx="81">
                  <c:v>-3946.5</c:v>
                </c:pt>
                <c:pt idx="82">
                  <c:v>-4036</c:v>
                </c:pt>
                <c:pt idx="83">
                  <c:v>-4240</c:v>
                </c:pt>
                <c:pt idx="84">
                  <c:v>-3615.5</c:v>
                </c:pt>
                <c:pt idx="85">
                  <c:v>-3702</c:v>
                </c:pt>
                <c:pt idx="86">
                  <c:v>-3744</c:v>
                </c:pt>
                <c:pt idx="87">
                  <c:v>-3825.5</c:v>
                </c:pt>
                <c:pt idx="88">
                  <c:v>-4260</c:v>
                </c:pt>
                <c:pt idx="89">
                  <c:v>-4526</c:v>
                </c:pt>
                <c:pt idx="90">
                  <c:v>-4900.5</c:v>
                </c:pt>
                <c:pt idx="91">
                  <c:v>-4554.5</c:v>
                </c:pt>
                <c:pt idx="92">
                  <c:v>-4243</c:v>
                </c:pt>
                <c:pt idx="93">
                  <c:v>-4761</c:v>
                </c:pt>
                <c:pt idx="94">
                  <c:v>-4688.5</c:v>
                </c:pt>
                <c:pt idx="95">
                  <c:v>-3611.5</c:v>
                </c:pt>
                <c:pt idx="96">
                  <c:v>-3391.5</c:v>
                </c:pt>
                <c:pt idx="97">
                  <c:v>-4345</c:v>
                </c:pt>
                <c:pt idx="98">
                  <c:v>-5343.5</c:v>
                </c:pt>
                <c:pt idx="99">
                  <c:v>-7405.5</c:v>
                </c:pt>
                <c:pt idx="100">
                  <c:v>-9094</c:v>
                </c:pt>
                <c:pt idx="101">
                  <c:v>-9249</c:v>
                </c:pt>
                <c:pt idx="102">
                  <c:v>-8220</c:v>
                </c:pt>
                <c:pt idx="103">
                  <c:v>-6362.5</c:v>
                </c:pt>
                <c:pt idx="104">
                  <c:v>-5415</c:v>
                </c:pt>
                <c:pt idx="105">
                  <c:v>-4750.5</c:v>
                </c:pt>
                <c:pt idx="106">
                  <c:v>-4803</c:v>
                </c:pt>
                <c:pt idx="107">
                  <c:v>-4908.5</c:v>
                </c:pt>
                <c:pt idx="108">
                  <c:v>-4282.5</c:v>
                </c:pt>
                <c:pt idx="109">
                  <c:v>-4321.5</c:v>
                </c:pt>
                <c:pt idx="110">
                  <c:v>-4595.5</c:v>
                </c:pt>
                <c:pt idx="111">
                  <c:v>-4973</c:v>
                </c:pt>
                <c:pt idx="112">
                  <c:v>-5482</c:v>
                </c:pt>
                <c:pt idx="113">
                  <c:v>-6007.5</c:v>
                </c:pt>
                <c:pt idx="114">
                  <c:v>-6325.5</c:v>
                </c:pt>
                <c:pt idx="115">
                  <c:v>-5669</c:v>
                </c:pt>
                <c:pt idx="116">
                  <c:v>-5178</c:v>
                </c:pt>
                <c:pt idx="117">
                  <c:v>-5064.5</c:v>
                </c:pt>
                <c:pt idx="118">
                  <c:v>-4346.5</c:v>
                </c:pt>
                <c:pt idx="119">
                  <c:v>-3601.5</c:v>
                </c:pt>
                <c:pt idx="120">
                  <c:v>-3672.5</c:v>
                </c:pt>
                <c:pt idx="121">
                  <c:v>-5090</c:v>
                </c:pt>
                <c:pt idx="122">
                  <c:v>-6175</c:v>
                </c:pt>
                <c:pt idx="123">
                  <c:v>-7812.5</c:v>
                </c:pt>
                <c:pt idx="124">
                  <c:v>-9493</c:v>
                </c:pt>
                <c:pt idx="125">
                  <c:v>-10672</c:v>
                </c:pt>
                <c:pt idx="126">
                  <c:v>-10566.5</c:v>
                </c:pt>
                <c:pt idx="127">
                  <c:v>-10096.5</c:v>
                </c:pt>
                <c:pt idx="128">
                  <c:v>-9548</c:v>
                </c:pt>
                <c:pt idx="129">
                  <c:v>-8171</c:v>
                </c:pt>
                <c:pt idx="130">
                  <c:v>-6939.5</c:v>
                </c:pt>
                <c:pt idx="131">
                  <c:v>-6755.5</c:v>
                </c:pt>
                <c:pt idx="132">
                  <c:v>-6348.5</c:v>
                </c:pt>
                <c:pt idx="133">
                  <c:v>-6027.5</c:v>
                </c:pt>
                <c:pt idx="134">
                  <c:v>-6292.5</c:v>
                </c:pt>
                <c:pt idx="135">
                  <c:v>-7252</c:v>
                </c:pt>
                <c:pt idx="136">
                  <c:v>-8097.5</c:v>
                </c:pt>
                <c:pt idx="137">
                  <c:v>-8416.5</c:v>
                </c:pt>
                <c:pt idx="138">
                  <c:v>-7972</c:v>
                </c:pt>
                <c:pt idx="139">
                  <c:v>-6952</c:v>
                </c:pt>
                <c:pt idx="140">
                  <c:v>-5642</c:v>
                </c:pt>
                <c:pt idx="141">
                  <c:v>-5506</c:v>
                </c:pt>
                <c:pt idx="142">
                  <c:v>-5462</c:v>
                </c:pt>
                <c:pt idx="143">
                  <c:v>-4395.5</c:v>
                </c:pt>
                <c:pt idx="144">
                  <c:v>-4725</c:v>
                </c:pt>
                <c:pt idx="145">
                  <c:v>-6072.5</c:v>
                </c:pt>
                <c:pt idx="146">
                  <c:v>-7407.5</c:v>
                </c:pt>
                <c:pt idx="147">
                  <c:v>-9147.5</c:v>
                </c:pt>
                <c:pt idx="148">
                  <c:v>-9992.5</c:v>
                </c:pt>
                <c:pt idx="149">
                  <c:v>-9273</c:v>
                </c:pt>
                <c:pt idx="150">
                  <c:v>-7764</c:v>
                </c:pt>
                <c:pt idx="151">
                  <c:v>-6197.5</c:v>
                </c:pt>
                <c:pt idx="152">
                  <c:v>-5026</c:v>
                </c:pt>
                <c:pt idx="153">
                  <c:v>-4624</c:v>
                </c:pt>
                <c:pt idx="154">
                  <c:v>-5061</c:v>
                </c:pt>
                <c:pt idx="155">
                  <c:v>-5394</c:v>
                </c:pt>
                <c:pt idx="156">
                  <c:v>-5277</c:v>
                </c:pt>
                <c:pt idx="157">
                  <c:v>-5153</c:v>
                </c:pt>
                <c:pt idx="158">
                  <c:v>-5246</c:v>
                </c:pt>
                <c:pt idx="159">
                  <c:v>-5717.5</c:v>
                </c:pt>
                <c:pt idx="160">
                  <c:v>-6166</c:v>
                </c:pt>
                <c:pt idx="161">
                  <c:v>-6941</c:v>
                </c:pt>
                <c:pt idx="162">
                  <c:v>-7113.5</c:v>
                </c:pt>
                <c:pt idx="163">
                  <c:v>-6154</c:v>
                </c:pt>
                <c:pt idx="164">
                  <c:v>-6481</c:v>
                </c:pt>
                <c:pt idx="165">
                  <c:v>-7190.5</c:v>
                </c:pt>
                <c:pt idx="166">
                  <c:v>-6162</c:v>
                </c:pt>
                <c:pt idx="167">
                  <c:v>-5054</c:v>
                </c:pt>
                <c:pt idx="168">
                  <c:v>-6034</c:v>
                </c:pt>
                <c:pt idx="169">
                  <c:v>-6435</c:v>
                </c:pt>
                <c:pt idx="170">
                  <c:v>-6922.5</c:v>
                </c:pt>
                <c:pt idx="171">
                  <c:v>-7995</c:v>
                </c:pt>
                <c:pt idx="172">
                  <c:v>-8989.5</c:v>
                </c:pt>
                <c:pt idx="173">
                  <c:v>-8118.5</c:v>
                </c:pt>
                <c:pt idx="174">
                  <c:v>-6554</c:v>
                </c:pt>
                <c:pt idx="175">
                  <c:v>-5884</c:v>
                </c:pt>
                <c:pt idx="176">
                  <c:v>-5506</c:v>
                </c:pt>
                <c:pt idx="177">
                  <c:v>-4896</c:v>
                </c:pt>
                <c:pt idx="178">
                  <c:v>-4705</c:v>
                </c:pt>
                <c:pt idx="179">
                  <c:v>-4987.5</c:v>
                </c:pt>
                <c:pt idx="180">
                  <c:v>-4734.5</c:v>
                </c:pt>
                <c:pt idx="181">
                  <c:v>-4679</c:v>
                </c:pt>
                <c:pt idx="182">
                  <c:v>-4887.5</c:v>
                </c:pt>
                <c:pt idx="183">
                  <c:v>-5388</c:v>
                </c:pt>
                <c:pt idx="184">
                  <c:v>-6527.5</c:v>
                </c:pt>
                <c:pt idx="185">
                  <c:v>-7744.5</c:v>
                </c:pt>
                <c:pt idx="186">
                  <c:v>-7911.5</c:v>
                </c:pt>
                <c:pt idx="187">
                  <c:v>-6420.5</c:v>
                </c:pt>
                <c:pt idx="188">
                  <c:v>-5999.5</c:v>
                </c:pt>
                <c:pt idx="189">
                  <c:v>-7347</c:v>
                </c:pt>
                <c:pt idx="190">
                  <c:v>-6658</c:v>
                </c:pt>
                <c:pt idx="191">
                  <c:v>-4490.5</c:v>
                </c:pt>
                <c:pt idx="192">
                  <c:v>-4802.5</c:v>
                </c:pt>
                <c:pt idx="193">
                  <c:v>-6079</c:v>
                </c:pt>
                <c:pt idx="194">
                  <c:v>-6320.5</c:v>
                </c:pt>
                <c:pt idx="195">
                  <c:v>-7758.5</c:v>
                </c:pt>
                <c:pt idx="196">
                  <c:v>-8422</c:v>
                </c:pt>
                <c:pt idx="197">
                  <c:v>-8019.5</c:v>
                </c:pt>
                <c:pt idx="198">
                  <c:v>-6447.5</c:v>
                </c:pt>
                <c:pt idx="199">
                  <c:v>-4721.5</c:v>
                </c:pt>
                <c:pt idx="200">
                  <c:v>-3811</c:v>
                </c:pt>
                <c:pt idx="201">
                  <c:v>-3527</c:v>
                </c:pt>
                <c:pt idx="202">
                  <c:v>-3740.5</c:v>
                </c:pt>
                <c:pt idx="203">
                  <c:v>-3849</c:v>
                </c:pt>
                <c:pt idx="204">
                  <c:v>-3540</c:v>
                </c:pt>
                <c:pt idx="205">
                  <c:v>-3797</c:v>
                </c:pt>
                <c:pt idx="206">
                  <c:v>-3613</c:v>
                </c:pt>
                <c:pt idx="207">
                  <c:v>-4154.5</c:v>
                </c:pt>
                <c:pt idx="208">
                  <c:v>-4632</c:v>
                </c:pt>
                <c:pt idx="209">
                  <c:v>-4965</c:v>
                </c:pt>
                <c:pt idx="210">
                  <c:v>-4819</c:v>
                </c:pt>
                <c:pt idx="211">
                  <c:v>-3519</c:v>
                </c:pt>
                <c:pt idx="212">
                  <c:v>-3335</c:v>
                </c:pt>
                <c:pt idx="213">
                  <c:v>-4550.5</c:v>
                </c:pt>
                <c:pt idx="214">
                  <c:v>-4580.5</c:v>
                </c:pt>
                <c:pt idx="215">
                  <c:v>-3695.5</c:v>
                </c:pt>
                <c:pt idx="216">
                  <c:v>-4059.5</c:v>
                </c:pt>
                <c:pt idx="217">
                  <c:v>-5475.5</c:v>
                </c:pt>
                <c:pt idx="218">
                  <c:v>-6286</c:v>
                </c:pt>
                <c:pt idx="219">
                  <c:v>-7508</c:v>
                </c:pt>
                <c:pt idx="220">
                  <c:v>-8727</c:v>
                </c:pt>
                <c:pt idx="221">
                  <c:v>-8026.5</c:v>
                </c:pt>
                <c:pt idx="222">
                  <c:v>-6969</c:v>
                </c:pt>
                <c:pt idx="223">
                  <c:v>-5980</c:v>
                </c:pt>
                <c:pt idx="224">
                  <c:v>-4991.5</c:v>
                </c:pt>
                <c:pt idx="225">
                  <c:v>-4721.5</c:v>
                </c:pt>
                <c:pt idx="226">
                  <c:v>-4782</c:v>
                </c:pt>
                <c:pt idx="227">
                  <c:v>-4687</c:v>
                </c:pt>
                <c:pt idx="228">
                  <c:v>-4823.5</c:v>
                </c:pt>
                <c:pt idx="229">
                  <c:v>-4871</c:v>
                </c:pt>
                <c:pt idx="230">
                  <c:v>-5025.5</c:v>
                </c:pt>
                <c:pt idx="231">
                  <c:v>-5993</c:v>
                </c:pt>
                <c:pt idx="232">
                  <c:v>-6709.5</c:v>
                </c:pt>
                <c:pt idx="233">
                  <c:v>-7488.5</c:v>
                </c:pt>
                <c:pt idx="234">
                  <c:v>-6422.5</c:v>
                </c:pt>
                <c:pt idx="235">
                  <c:v>-4321.5</c:v>
                </c:pt>
                <c:pt idx="236">
                  <c:v>-4597</c:v>
                </c:pt>
                <c:pt idx="237">
                  <c:v>-6673</c:v>
                </c:pt>
                <c:pt idx="238">
                  <c:v>-6509.5</c:v>
                </c:pt>
                <c:pt idx="239">
                  <c:v>-3335</c:v>
                </c:pt>
                <c:pt idx="240">
                  <c:v>-3178</c:v>
                </c:pt>
                <c:pt idx="241">
                  <c:v>-4413</c:v>
                </c:pt>
                <c:pt idx="242">
                  <c:v>-4714.5</c:v>
                </c:pt>
                <c:pt idx="243">
                  <c:v>-5931.5</c:v>
                </c:pt>
                <c:pt idx="244">
                  <c:v>-6657.5</c:v>
                </c:pt>
                <c:pt idx="245">
                  <c:v>-5875.5</c:v>
                </c:pt>
                <c:pt idx="246">
                  <c:v>-3977.5</c:v>
                </c:pt>
                <c:pt idx="247">
                  <c:v>-2872</c:v>
                </c:pt>
                <c:pt idx="248">
                  <c:v>-1622</c:v>
                </c:pt>
                <c:pt idx="249">
                  <c:v>-908</c:v>
                </c:pt>
                <c:pt idx="250">
                  <c:v>-903.5</c:v>
                </c:pt>
                <c:pt idx="251">
                  <c:v>-1089.5</c:v>
                </c:pt>
                <c:pt idx="252">
                  <c:v>-971.5</c:v>
                </c:pt>
                <c:pt idx="253">
                  <c:v>-1775.5</c:v>
                </c:pt>
                <c:pt idx="254">
                  <c:v>-2543.5</c:v>
                </c:pt>
                <c:pt idx="255">
                  <c:v>-3163.5</c:v>
                </c:pt>
                <c:pt idx="256">
                  <c:v>-3430</c:v>
                </c:pt>
                <c:pt idx="257">
                  <c:v>-3456</c:v>
                </c:pt>
                <c:pt idx="258">
                  <c:v>-2931</c:v>
                </c:pt>
                <c:pt idx="259">
                  <c:v>-1396</c:v>
                </c:pt>
                <c:pt idx="260">
                  <c:v>-1176</c:v>
                </c:pt>
                <c:pt idx="261">
                  <c:v>-3056</c:v>
                </c:pt>
                <c:pt idx="262">
                  <c:v>-3414</c:v>
                </c:pt>
                <c:pt idx="263">
                  <c:v>-2178.5</c:v>
                </c:pt>
                <c:pt idx="264">
                  <c:v>-2310</c:v>
                </c:pt>
                <c:pt idx="265">
                  <c:v>-2820.5</c:v>
                </c:pt>
                <c:pt idx="266">
                  <c:v>-2960.5</c:v>
                </c:pt>
                <c:pt idx="267">
                  <c:v>-4014.5</c:v>
                </c:pt>
                <c:pt idx="268">
                  <c:v>-5471</c:v>
                </c:pt>
                <c:pt idx="269">
                  <c:v>-5597</c:v>
                </c:pt>
                <c:pt idx="270">
                  <c:v>-4505.5</c:v>
                </c:pt>
                <c:pt idx="271">
                  <c:v>-3496.5</c:v>
                </c:pt>
                <c:pt idx="272">
                  <c:v>-2633.5</c:v>
                </c:pt>
                <c:pt idx="273">
                  <c:v>-2014.5</c:v>
                </c:pt>
                <c:pt idx="274">
                  <c:v>-2272</c:v>
                </c:pt>
                <c:pt idx="275">
                  <c:v>-2768.5</c:v>
                </c:pt>
                <c:pt idx="276">
                  <c:v>-2076.5</c:v>
                </c:pt>
                <c:pt idx="277">
                  <c:v>-2010.5</c:v>
                </c:pt>
                <c:pt idx="278">
                  <c:v>-2178.5</c:v>
                </c:pt>
                <c:pt idx="279">
                  <c:v>-2817.5</c:v>
                </c:pt>
                <c:pt idx="280">
                  <c:v>-3520</c:v>
                </c:pt>
                <c:pt idx="281">
                  <c:v>-3692</c:v>
                </c:pt>
                <c:pt idx="282">
                  <c:v>-2899</c:v>
                </c:pt>
                <c:pt idx="283">
                  <c:v>-676</c:v>
                </c:pt>
                <c:pt idx="284">
                  <c:v>-598</c:v>
                </c:pt>
                <c:pt idx="285">
                  <c:v>-1682</c:v>
                </c:pt>
                <c:pt idx="286">
                  <c:v>-1428</c:v>
                </c:pt>
                <c:pt idx="287">
                  <c:v>-448.5</c:v>
                </c:pt>
                <c:pt idx="288">
                  <c:v>-623</c:v>
                </c:pt>
                <c:pt idx="289">
                  <c:v>-1620</c:v>
                </c:pt>
                <c:pt idx="290">
                  <c:v>-1417</c:v>
                </c:pt>
                <c:pt idx="291">
                  <c:v>-2991.5</c:v>
                </c:pt>
                <c:pt idx="292">
                  <c:v>-4876.5</c:v>
                </c:pt>
                <c:pt idx="293">
                  <c:v>-5819</c:v>
                </c:pt>
                <c:pt idx="294">
                  <c:v>-5527.5</c:v>
                </c:pt>
                <c:pt idx="295">
                  <c:v>-4320</c:v>
                </c:pt>
                <c:pt idx="296">
                  <c:v>-3453</c:v>
                </c:pt>
                <c:pt idx="297">
                  <c:v>-2950</c:v>
                </c:pt>
                <c:pt idx="298">
                  <c:v>-2623</c:v>
                </c:pt>
                <c:pt idx="299">
                  <c:v>-2130</c:v>
                </c:pt>
                <c:pt idx="300">
                  <c:v>-1512.5</c:v>
                </c:pt>
                <c:pt idx="301">
                  <c:v>-1799</c:v>
                </c:pt>
                <c:pt idx="302">
                  <c:v>-3124</c:v>
                </c:pt>
                <c:pt idx="303">
                  <c:v>-4563</c:v>
                </c:pt>
                <c:pt idx="304">
                  <c:v>-5750.5</c:v>
                </c:pt>
                <c:pt idx="305">
                  <c:v>-6099</c:v>
                </c:pt>
                <c:pt idx="306">
                  <c:v>-5371</c:v>
                </c:pt>
                <c:pt idx="307">
                  <c:v>-3093.5</c:v>
                </c:pt>
                <c:pt idx="308">
                  <c:v>-2121.5</c:v>
                </c:pt>
                <c:pt idx="309">
                  <c:v>-2618.5</c:v>
                </c:pt>
                <c:pt idx="310">
                  <c:v>-3192</c:v>
                </c:pt>
                <c:pt idx="311">
                  <c:v>-2432</c:v>
                </c:pt>
                <c:pt idx="312">
                  <c:v>-3150.5</c:v>
                </c:pt>
                <c:pt idx="313">
                  <c:v>-3916.5</c:v>
                </c:pt>
                <c:pt idx="314">
                  <c:v>-4908.5</c:v>
                </c:pt>
                <c:pt idx="315">
                  <c:v>-6967</c:v>
                </c:pt>
                <c:pt idx="316">
                  <c:v>-7833.5</c:v>
                </c:pt>
                <c:pt idx="317">
                  <c:v>-6845</c:v>
                </c:pt>
                <c:pt idx="318">
                  <c:v>-4502.5</c:v>
                </c:pt>
                <c:pt idx="319">
                  <c:v>-1756.5</c:v>
                </c:pt>
                <c:pt idx="320">
                  <c:v>-658.5</c:v>
                </c:pt>
                <c:pt idx="321">
                  <c:v>-919.5</c:v>
                </c:pt>
                <c:pt idx="322">
                  <c:v>-1082.5</c:v>
                </c:pt>
                <c:pt idx="323">
                  <c:v>-1089.5</c:v>
                </c:pt>
                <c:pt idx="324">
                  <c:v>-1094.5</c:v>
                </c:pt>
                <c:pt idx="325">
                  <c:v>-1800.5</c:v>
                </c:pt>
                <c:pt idx="326">
                  <c:v>-2485</c:v>
                </c:pt>
                <c:pt idx="327">
                  <c:v>-3197</c:v>
                </c:pt>
                <c:pt idx="328">
                  <c:v>-3973</c:v>
                </c:pt>
                <c:pt idx="329">
                  <c:v>-4612.5</c:v>
                </c:pt>
                <c:pt idx="330">
                  <c:v>-4313.5</c:v>
                </c:pt>
                <c:pt idx="331">
                  <c:v>-2390</c:v>
                </c:pt>
                <c:pt idx="332">
                  <c:v>-2492.5</c:v>
                </c:pt>
                <c:pt idx="333">
                  <c:v>-4217</c:v>
                </c:pt>
                <c:pt idx="334">
                  <c:v>-4469</c:v>
                </c:pt>
                <c:pt idx="335">
                  <c:v>-3520</c:v>
                </c:pt>
                <c:pt idx="336">
                  <c:v>-4183.5</c:v>
                </c:pt>
                <c:pt idx="337">
                  <c:v>-4971</c:v>
                </c:pt>
                <c:pt idx="338">
                  <c:v>-5427.5</c:v>
                </c:pt>
                <c:pt idx="339">
                  <c:v>-6417.5</c:v>
                </c:pt>
                <c:pt idx="340">
                  <c:v>-6985</c:v>
                </c:pt>
                <c:pt idx="341">
                  <c:v>-6238</c:v>
                </c:pt>
                <c:pt idx="342">
                  <c:v>-4511</c:v>
                </c:pt>
                <c:pt idx="343">
                  <c:v>-2582</c:v>
                </c:pt>
                <c:pt idx="344">
                  <c:v>-1670</c:v>
                </c:pt>
                <c:pt idx="345">
                  <c:v>-1500.5</c:v>
                </c:pt>
                <c:pt idx="346">
                  <c:v>-1403</c:v>
                </c:pt>
                <c:pt idx="347">
                  <c:v>-843.5</c:v>
                </c:pt>
                <c:pt idx="348">
                  <c:v>-486</c:v>
                </c:pt>
                <c:pt idx="349">
                  <c:v>-848</c:v>
                </c:pt>
                <c:pt idx="350">
                  <c:v>-512</c:v>
                </c:pt>
                <c:pt idx="351">
                  <c:v>-543.5</c:v>
                </c:pt>
                <c:pt idx="352">
                  <c:v>-1289</c:v>
                </c:pt>
                <c:pt idx="353">
                  <c:v>-1913.5</c:v>
                </c:pt>
                <c:pt idx="354">
                  <c:v>-1760</c:v>
                </c:pt>
                <c:pt idx="355">
                  <c:v>127.5</c:v>
                </c:pt>
                <c:pt idx="356">
                  <c:v>-782</c:v>
                </c:pt>
                <c:pt idx="357">
                  <c:v>-2894</c:v>
                </c:pt>
                <c:pt idx="358">
                  <c:v>-2622</c:v>
                </c:pt>
                <c:pt idx="359">
                  <c:v>-2308</c:v>
                </c:pt>
                <c:pt idx="360">
                  <c:v>-2502.5</c:v>
                </c:pt>
                <c:pt idx="361">
                  <c:v>-3289.5</c:v>
                </c:pt>
                <c:pt idx="362">
                  <c:v>-4014</c:v>
                </c:pt>
                <c:pt idx="363">
                  <c:v>-5387.5</c:v>
                </c:pt>
                <c:pt idx="364">
                  <c:v>-6686.5</c:v>
                </c:pt>
                <c:pt idx="365">
                  <c:v>-6292</c:v>
                </c:pt>
                <c:pt idx="366">
                  <c:v>-4669</c:v>
                </c:pt>
                <c:pt idx="367">
                  <c:v>-2555.5</c:v>
                </c:pt>
                <c:pt idx="368">
                  <c:v>-1211.5</c:v>
                </c:pt>
                <c:pt idx="369">
                  <c:v>-410.5</c:v>
                </c:pt>
                <c:pt idx="370">
                  <c:v>-353</c:v>
                </c:pt>
                <c:pt idx="371">
                  <c:v>-718.5</c:v>
                </c:pt>
                <c:pt idx="372">
                  <c:v>-493</c:v>
                </c:pt>
                <c:pt idx="373">
                  <c:v>-1147.5</c:v>
                </c:pt>
                <c:pt idx="374">
                  <c:v>-2140.5</c:v>
                </c:pt>
                <c:pt idx="375">
                  <c:v>-3226.5</c:v>
                </c:pt>
                <c:pt idx="376">
                  <c:v>-4151.5</c:v>
                </c:pt>
                <c:pt idx="377">
                  <c:v>-5358</c:v>
                </c:pt>
                <c:pt idx="378">
                  <c:v>-4827</c:v>
                </c:pt>
                <c:pt idx="379">
                  <c:v>-2905.5</c:v>
                </c:pt>
                <c:pt idx="380">
                  <c:v>-2771</c:v>
                </c:pt>
                <c:pt idx="381">
                  <c:v>-3514</c:v>
                </c:pt>
                <c:pt idx="382">
                  <c:v>-3578.5</c:v>
                </c:pt>
                <c:pt idx="383">
                  <c:v>-2479</c:v>
                </c:pt>
                <c:pt idx="384">
                  <c:v>-3821.5</c:v>
                </c:pt>
                <c:pt idx="385">
                  <c:v>-5758</c:v>
                </c:pt>
                <c:pt idx="386">
                  <c:v>-6189.5</c:v>
                </c:pt>
                <c:pt idx="387">
                  <c:v>-7320.5</c:v>
                </c:pt>
                <c:pt idx="388">
                  <c:v>-8314.5</c:v>
                </c:pt>
                <c:pt idx="389">
                  <c:v>-7523</c:v>
                </c:pt>
                <c:pt idx="390">
                  <c:v>-5356</c:v>
                </c:pt>
                <c:pt idx="391">
                  <c:v>-2770.5</c:v>
                </c:pt>
                <c:pt idx="392">
                  <c:v>-1999</c:v>
                </c:pt>
                <c:pt idx="393">
                  <c:v>-2345</c:v>
                </c:pt>
                <c:pt idx="394">
                  <c:v>-2454</c:v>
                </c:pt>
                <c:pt idx="395">
                  <c:v>-2659.5</c:v>
                </c:pt>
                <c:pt idx="396">
                  <c:v>-2864</c:v>
                </c:pt>
                <c:pt idx="397">
                  <c:v>-3382</c:v>
                </c:pt>
                <c:pt idx="398">
                  <c:v>-3532.5</c:v>
                </c:pt>
                <c:pt idx="399">
                  <c:v>-4387</c:v>
                </c:pt>
                <c:pt idx="400">
                  <c:v>-5048</c:v>
                </c:pt>
                <c:pt idx="401">
                  <c:v>-5415.5</c:v>
                </c:pt>
                <c:pt idx="402">
                  <c:v>-4691</c:v>
                </c:pt>
                <c:pt idx="403">
                  <c:v>-2168</c:v>
                </c:pt>
                <c:pt idx="404">
                  <c:v>-2320</c:v>
                </c:pt>
                <c:pt idx="405">
                  <c:v>-4161</c:v>
                </c:pt>
                <c:pt idx="406">
                  <c:v>-4475</c:v>
                </c:pt>
                <c:pt idx="407">
                  <c:v>-3893</c:v>
                </c:pt>
                <c:pt idx="408">
                  <c:v>-4856.5</c:v>
                </c:pt>
                <c:pt idx="409">
                  <c:v>-5817</c:v>
                </c:pt>
                <c:pt idx="410">
                  <c:v>-5904.5</c:v>
                </c:pt>
                <c:pt idx="411">
                  <c:v>-6682</c:v>
                </c:pt>
                <c:pt idx="412">
                  <c:v>-6955</c:v>
                </c:pt>
                <c:pt idx="413">
                  <c:v>-7055.5</c:v>
                </c:pt>
                <c:pt idx="414">
                  <c:v>-5866.5</c:v>
                </c:pt>
                <c:pt idx="415">
                  <c:v>-3769.5</c:v>
                </c:pt>
                <c:pt idx="416">
                  <c:v>-2657</c:v>
                </c:pt>
                <c:pt idx="417">
                  <c:v>-2521.5</c:v>
                </c:pt>
                <c:pt idx="418">
                  <c:v>-3287</c:v>
                </c:pt>
                <c:pt idx="419">
                  <c:v>-3650.5</c:v>
                </c:pt>
                <c:pt idx="420">
                  <c:v>-3322.5</c:v>
                </c:pt>
                <c:pt idx="421">
                  <c:v>-3577.5</c:v>
                </c:pt>
                <c:pt idx="422">
                  <c:v>-4126</c:v>
                </c:pt>
                <c:pt idx="423">
                  <c:v>-4608</c:v>
                </c:pt>
                <c:pt idx="424">
                  <c:v>-5381.5</c:v>
                </c:pt>
                <c:pt idx="425">
                  <c:v>-6831.5</c:v>
                </c:pt>
                <c:pt idx="426">
                  <c:v>-7478</c:v>
                </c:pt>
                <c:pt idx="427">
                  <c:v>-6398</c:v>
                </c:pt>
                <c:pt idx="428">
                  <c:v>-6263.5</c:v>
                </c:pt>
                <c:pt idx="429">
                  <c:v>-6675.5</c:v>
                </c:pt>
                <c:pt idx="430">
                  <c:v>-6298.5</c:v>
                </c:pt>
                <c:pt idx="431">
                  <c:v>-4286.5</c:v>
                </c:pt>
                <c:pt idx="432">
                  <c:v>-4856</c:v>
                </c:pt>
                <c:pt idx="433">
                  <c:v>-6186.5</c:v>
                </c:pt>
                <c:pt idx="434">
                  <c:v>-6604.5</c:v>
                </c:pt>
                <c:pt idx="435">
                  <c:v>-8094.5</c:v>
                </c:pt>
                <c:pt idx="436">
                  <c:v>-9180</c:v>
                </c:pt>
                <c:pt idx="437">
                  <c:v>-9314.5</c:v>
                </c:pt>
                <c:pt idx="438">
                  <c:v>-7888</c:v>
                </c:pt>
                <c:pt idx="439">
                  <c:v>-6080.5</c:v>
                </c:pt>
                <c:pt idx="440">
                  <c:v>-5608</c:v>
                </c:pt>
                <c:pt idx="441">
                  <c:v>-5204</c:v>
                </c:pt>
                <c:pt idx="442">
                  <c:v>-5056</c:v>
                </c:pt>
                <c:pt idx="443">
                  <c:v>-4690</c:v>
                </c:pt>
                <c:pt idx="444">
                  <c:v>-3979.5</c:v>
                </c:pt>
                <c:pt idx="445">
                  <c:v>-3922</c:v>
                </c:pt>
                <c:pt idx="446">
                  <c:v>-4198</c:v>
                </c:pt>
                <c:pt idx="447">
                  <c:v>-4406</c:v>
                </c:pt>
                <c:pt idx="448">
                  <c:v>-5100.5</c:v>
                </c:pt>
                <c:pt idx="449">
                  <c:v>-5499</c:v>
                </c:pt>
                <c:pt idx="450">
                  <c:v>-6302</c:v>
                </c:pt>
                <c:pt idx="451">
                  <c:v>-5170.5</c:v>
                </c:pt>
                <c:pt idx="452">
                  <c:v>-4754</c:v>
                </c:pt>
                <c:pt idx="453">
                  <c:v>-4955.5</c:v>
                </c:pt>
                <c:pt idx="454">
                  <c:v>-4707.5</c:v>
                </c:pt>
                <c:pt idx="455">
                  <c:v>-4542</c:v>
                </c:pt>
                <c:pt idx="456">
                  <c:v>-4650.5</c:v>
                </c:pt>
                <c:pt idx="457">
                  <c:v>-4615</c:v>
                </c:pt>
                <c:pt idx="458">
                  <c:v>-4786.5</c:v>
                </c:pt>
                <c:pt idx="459">
                  <c:v>-5329.5</c:v>
                </c:pt>
                <c:pt idx="460">
                  <c:v>-6116</c:v>
                </c:pt>
                <c:pt idx="461">
                  <c:v>-6375.5</c:v>
                </c:pt>
                <c:pt idx="462">
                  <c:v>-7114.5</c:v>
                </c:pt>
                <c:pt idx="463">
                  <c:v>-7661.5</c:v>
                </c:pt>
                <c:pt idx="464">
                  <c:v>-7631</c:v>
                </c:pt>
                <c:pt idx="465">
                  <c:v>-6905</c:v>
                </c:pt>
                <c:pt idx="466">
                  <c:v>-5889.5</c:v>
                </c:pt>
                <c:pt idx="467">
                  <c:v>-5560.5</c:v>
                </c:pt>
                <c:pt idx="468">
                  <c:v>-5422.5</c:v>
                </c:pt>
                <c:pt idx="469">
                  <c:v>-5741</c:v>
                </c:pt>
                <c:pt idx="470">
                  <c:v>-6015</c:v>
                </c:pt>
                <c:pt idx="471">
                  <c:v>-7549.5</c:v>
                </c:pt>
                <c:pt idx="472">
                  <c:v>-8614</c:v>
                </c:pt>
                <c:pt idx="473">
                  <c:v>-8813.5</c:v>
                </c:pt>
                <c:pt idx="474">
                  <c:v>-8343.5</c:v>
                </c:pt>
                <c:pt idx="475">
                  <c:v>-6744</c:v>
                </c:pt>
                <c:pt idx="476">
                  <c:v>-5483.5</c:v>
                </c:pt>
                <c:pt idx="477">
                  <c:v>-5433.5</c:v>
                </c:pt>
                <c:pt idx="478">
                  <c:v>-5120.5</c:v>
                </c:pt>
                <c:pt idx="479">
                  <c:v>-4379.5</c:v>
                </c:pt>
                <c:pt idx="480">
                  <c:v>-4940</c:v>
                </c:pt>
                <c:pt idx="481">
                  <c:v>-6024.5</c:v>
                </c:pt>
                <c:pt idx="482">
                  <c:v>-6292</c:v>
                </c:pt>
                <c:pt idx="483">
                  <c:v>-6729.5</c:v>
                </c:pt>
                <c:pt idx="484">
                  <c:v>-7516.5</c:v>
                </c:pt>
                <c:pt idx="485">
                  <c:v>-7487</c:v>
                </c:pt>
                <c:pt idx="486">
                  <c:v>-6632</c:v>
                </c:pt>
                <c:pt idx="487">
                  <c:v>-5241.5</c:v>
                </c:pt>
                <c:pt idx="488">
                  <c:v>-4207</c:v>
                </c:pt>
                <c:pt idx="489">
                  <c:v>-3623</c:v>
                </c:pt>
                <c:pt idx="490">
                  <c:v>-4190</c:v>
                </c:pt>
                <c:pt idx="491">
                  <c:v>-4427.5</c:v>
                </c:pt>
                <c:pt idx="492">
                  <c:v>-4324.5</c:v>
                </c:pt>
                <c:pt idx="493">
                  <c:v>-4642.5</c:v>
                </c:pt>
                <c:pt idx="494">
                  <c:v>-5296.5</c:v>
                </c:pt>
                <c:pt idx="495">
                  <c:v>-6243</c:v>
                </c:pt>
                <c:pt idx="496">
                  <c:v>-7216</c:v>
                </c:pt>
                <c:pt idx="497">
                  <c:v>-8550</c:v>
                </c:pt>
                <c:pt idx="498">
                  <c:v>-8648</c:v>
                </c:pt>
                <c:pt idx="499">
                  <c:v>-6594</c:v>
                </c:pt>
                <c:pt idx="500">
                  <c:v>-5897.5</c:v>
                </c:pt>
                <c:pt idx="501">
                  <c:v>-7256</c:v>
                </c:pt>
                <c:pt idx="502">
                  <c:v>-7250</c:v>
                </c:pt>
                <c:pt idx="503">
                  <c:v>-5288</c:v>
                </c:pt>
                <c:pt idx="504">
                  <c:v>-5828.5</c:v>
                </c:pt>
                <c:pt idx="505">
                  <c:v>-7851</c:v>
                </c:pt>
                <c:pt idx="506">
                  <c:v>-8987</c:v>
                </c:pt>
                <c:pt idx="507">
                  <c:v>-9461</c:v>
                </c:pt>
                <c:pt idx="508">
                  <c:v>-9224</c:v>
                </c:pt>
                <c:pt idx="509">
                  <c:v>-9296</c:v>
                </c:pt>
                <c:pt idx="510">
                  <c:v>-8660</c:v>
                </c:pt>
                <c:pt idx="511">
                  <c:v>-7572</c:v>
                </c:pt>
                <c:pt idx="512">
                  <c:v>-7022</c:v>
                </c:pt>
                <c:pt idx="513">
                  <c:v>-6424.5</c:v>
                </c:pt>
                <c:pt idx="514">
                  <c:v>-5413.5</c:v>
                </c:pt>
                <c:pt idx="515">
                  <c:v>-4583.5</c:v>
                </c:pt>
                <c:pt idx="516">
                  <c:v>-4581.5</c:v>
                </c:pt>
                <c:pt idx="517">
                  <c:v>-4803.5</c:v>
                </c:pt>
                <c:pt idx="518">
                  <c:v>-4937</c:v>
                </c:pt>
                <c:pt idx="519">
                  <c:v>-5250</c:v>
                </c:pt>
                <c:pt idx="520">
                  <c:v>-5718</c:v>
                </c:pt>
                <c:pt idx="521">
                  <c:v>-6897</c:v>
                </c:pt>
                <c:pt idx="522">
                  <c:v>-7003</c:v>
                </c:pt>
                <c:pt idx="523">
                  <c:v>-5133</c:v>
                </c:pt>
                <c:pt idx="524">
                  <c:v>-4523</c:v>
                </c:pt>
                <c:pt idx="525">
                  <c:v>-6282.5</c:v>
                </c:pt>
                <c:pt idx="526">
                  <c:v>-6506.5</c:v>
                </c:pt>
                <c:pt idx="527">
                  <c:v>-5150</c:v>
                </c:pt>
                <c:pt idx="528">
                  <c:v>-5542</c:v>
                </c:pt>
                <c:pt idx="529">
                  <c:v>-7825.5</c:v>
                </c:pt>
                <c:pt idx="530">
                  <c:v>-8033</c:v>
                </c:pt>
                <c:pt idx="531">
                  <c:v>-8228</c:v>
                </c:pt>
                <c:pt idx="532">
                  <c:v>-8570.5</c:v>
                </c:pt>
                <c:pt idx="533">
                  <c:v>-9499</c:v>
                </c:pt>
                <c:pt idx="534">
                  <c:v>-9094</c:v>
                </c:pt>
                <c:pt idx="535">
                  <c:v>-6999.5</c:v>
                </c:pt>
                <c:pt idx="536">
                  <c:v>-5871</c:v>
                </c:pt>
                <c:pt idx="537">
                  <c:v>-5581</c:v>
                </c:pt>
                <c:pt idx="538">
                  <c:v>-5880.5</c:v>
                </c:pt>
                <c:pt idx="539">
                  <c:v>-5853</c:v>
                </c:pt>
                <c:pt idx="540">
                  <c:v>-5498.5</c:v>
                </c:pt>
                <c:pt idx="541">
                  <c:v>-5772</c:v>
                </c:pt>
                <c:pt idx="542">
                  <c:v>-5822.5</c:v>
                </c:pt>
                <c:pt idx="543">
                  <c:v>-6077</c:v>
                </c:pt>
                <c:pt idx="544">
                  <c:v>-6074</c:v>
                </c:pt>
                <c:pt idx="545">
                  <c:v>-5765.5</c:v>
                </c:pt>
                <c:pt idx="546">
                  <c:v>-5008</c:v>
                </c:pt>
                <c:pt idx="547">
                  <c:v>-3804.5</c:v>
                </c:pt>
                <c:pt idx="548">
                  <c:v>-3925</c:v>
                </c:pt>
                <c:pt idx="549">
                  <c:v>-4898.5</c:v>
                </c:pt>
                <c:pt idx="550">
                  <c:v>-5071</c:v>
                </c:pt>
                <c:pt idx="551">
                  <c:v>-4592.5</c:v>
                </c:pt>
                <c:pt idx="552">
                  <c:v>-4791</c:v>
                </c:pt>
                <c:pt idx="553">
                  <c:v>-5806</c:v>
                </c:pt>
                <c:pt idx="554">
                  <c:v>-6348.5</c:v>
                </c:pt>
                <c:pt idx="555">
                  <c:v>-7568.5</c:v>
                </c:pt>
                <c:pt idx="556">
                  <c:v>-8229.5</c:v>
                </c:pt>
                <c:pt idx="557">
                  <c:v>-8075</c:v>
                </c:pt>
                <c:pt idx="558">
                  <c:v>-7031.5</c:v>
                </c:pt>
                <c:pt idx="559">
                  <c:v>-5456.5</c:v>
                </c:pt>
                <c:pt idx="560">
                  <c:v>-4296.5</c:v>
                </c:pt>
                <c:pt idx="561">
                  <c:v>-4013.5</c:v>
                </c:pt>
                <c:pt idx="562">
                  <c:v>-4265.5</c:v>
                </c:pt>
                <c:pt idx="563">
                  <c:v>-4392.5</c:v>
                </c:pt>
                <c:pt idx="564">
                  <c:v>-4304</c:v>
                </c:pt>
                <c:pt idx="565">
                  <c:v>-4418</c:v>
                </c:pt>
                <c:pt idx="566">
                  <c:v>-4490</c:v>
                </c:pt>
                <c:pt idx="567">
                  <c:v>-4804</c:v>
                </c:pt>
                <c:pt idx="568">
                  <c:v>-5483</c:v>
                </c:pt>
                <c:pt idx="569">
                  <c:v>-6898.5</c:v>
                </c:pt>
                <c:pt idx="570">
                  <c:v>-7818.5</c:v>
                </c:pt>
                <c:pt idx="571">
                  <c:v>-6968.5</c:v>
                </c:pt>
                <c:pt idx="572">
                  <c:v>-6890</c:v>
                </c:pt>
                <c:pt idx="573">
                  <c:v>-7255</c:v>
                </c:pt>
                <c:pt idx="574">
                  <c:v>-6881</c:v>
                </c:pt>
                <c:pt idx="575">
                  <c:v>-5280</c:v>
                </c:pt>
                <c:pt idx="576">
                  <c:v>-6125</c:v>
                </c:pt>
                <c:pt idx="577">
                  <c:v>-8163.5</c:v>
                </c:pt>
                <c:pt idx="578">
                  <c:v>-9532</c:v>
                </c:pt>
                <c:pt idx="579">
                  <c:v>-10233</c:v>
                </c:pt>
                <c:pt idx="580">
                  <c:v>-10461</c:v>
                </c:pt>
                <c:pt idx="581">
                  <c:v>-10658</c:v>
                </c:pt>
                <c:pt idx="582">
                  <c:v>-9926</c:v>
                </c:pt>
                <c:pt idx="583">
                  <c:v>-8770</c:v>
                </c:pt>
                <c:pt idx="584">
                  <c:v>-7609</c:v>
                </c:pt>
                <c:pt idx="585">
                  <c:v>-6852</c:v>
                </c:pt>
                <c:pt idx="586">
                  <c:v>-6134</c:v>
                </c:pt>
                <c:pt idx="587">
                  <c:v>-5852</c:v>
                </c:pt>
                <c:pt idx="588">
                  <c:v>-5498.5</c:v>
                </c:pt>
                <c:pt idx="589">
                  <c:v>-5215.5</c:v>
                </c:pt>
                <c:pt idx="590">
                  <c:v>-5113</c:v>
                </c:pt>
                <c:pt idx="591">
                  <c:v>-5563.5</c:v>
                </c:pt>
                <c:pt idx="592">
                  <c:v>-6083.5</c:v>
                </c:pt>
                <c:pt idx="593">
                  <c:v>-6349</c:v>
                </c:pt>
                <c:pt idx="594">
                  <c:v>-6039.5</c:v>
                </c:pt>
                <c:pt idx="595">
                  <c:v>-5097</c:v>
                </c:pt>
                <c:pt idx="596">
                  <c:v>-5852.5</c:v>
                </c:pt>
                <c:pt idx="597">
                  <c:v>-7026.5</c:v>
                </c:pt>
                <c:pt idx="598">
                  <c:v>-6879</c:v>
                </c:pt>
                <c:pt idx="599">
                  <c:v>-6082</c:v>
                </c:pt>
                <c:pt idx="600">
                  <c:v>-6377.5</c:v>
                </c:pt>
                <c:pt idx="601">
                  <c:v>-7671</c:v>
                </c:pt>
                <c:pt idx="602">
                  <c:v>-9190</c:v>
                </c:pt>
                <c:pt idx="603">
                  <c:v>-10682.5</c:v>
                </c:pt>
                <c:pt idx="604">
                  <c:v>-11089.5</c:v>
                </c:pt>
                <c:pt idx="605">
                  <c:v>-11073.5</c:v>
                </c:pt>
                <c:pt idx="606">
                  <c:v>-11027</c:v>
                </c:pt>
                <c:pt idx="607">
                  <c:v>-10283.5</c:v>
                </c:pt>
                <c:pt idx="608">
                  <c:v>-9175</c:v>
                </c:pt>
                <c:pt idx="609">
                  <c:v>-8131.5</c:v>
                </c:pt>
                <c:pt idx="610">
                  <c:v>-8482.5</c:v>
                </c:pt>
                <c:pt idx="611">
                  <c:v>-8955.5</c:v>
                </c:pt>
                <c:pt idx="612">
                  <c:v>-8214</c:v>
                </c:pt>
                <c:pt idx="613">
                  <c:v>-7792</c:v>
                </c:pt>
                <c:pt idx="614">
                  <c:v>-8197.5</c:v>
                </c:pt>
                <c:pt idx="615">
                  <c:v>-8775.5</c:v>
                </c:pt>
                <c:pt idx="616">
                  <c:v>-9670</c:v>
                </c:pt>
                <c:pt idx="617">
                  <c:v>-10524</c:v>
                </c:pt>
                <c:pt idx="618">
                  <c:v>-10791.5</c:v>
                </c:pt>
                <c:pt idx="619">
                  <c:v>-9847</c:v>
                </c:pt>
                <c:pt idx="620">
                  <c:v>-9987</c:v>
                </c:pt>
                <c:pt idx="621">
                  <c:v>-11265.5</c:v>
                </c:pt>
                <c:pt idx="622">
                  <c:v>-10730.5</c:v>
                </c:pt>
                <c:pt idx="623">
                  <c:v>-8790.5</c:v>
                </c:pt>
                <c:pt idx="624">
                  <c:v>-8334.5</c:v>
                </c:pt>
                <c:pt idx="625">
                  <c:v>-8300.5</c:v>
                </c:pt>
                <c:pt idx="626">
                  <c:v>-6633</c:v>
                </c:pt>
                <c:pt idx="627">
                  <c:v>-6654</c:v>
                </c:pt>
                <c:pt idx="628">
                  <c:v>-7063.5</c:v>
                </c:pt>
                <c:pt idx="629">
                  <c:v>-6834.5</c:v>
                </c:pt>
                <c:pt idx="630">
                  <c:v>-6192.5</c:v>
                </c:pt>
                <c:pt idx="631">
                  <c:v>-6242</c:v>
                </c:pt>
                <c:pt idx="632">
                  <c:v>-7830.5</c:v>
                </c:pt>
                <c:pt idx="633">
                  <c:v>-7756</c:v>
                </c:pt>
                <c:pt idx="634">
                  <c:v>-7085.5</c:v>
                </c:pt>
                <c:pt idx="635">
                  <c:v>-6232.5</c:v>
                </c:pt>
                <c:pt idx="636">
                  <c:v>-5626.5</c:v>
                </c:pt>
                <c:pt idx="637">
                  <c:v>-5998</c:v>
                </c:pt>
                <c:pt idx="638">
                  <c:v>-6702</c:v>
                </c:pt>
                <c:pt idx="639">
                  <c:v>-7664</c:v>
                </c:pt>
                <c:pt idx="640">
                  <c:v>-8559.5</c:v>
                </c:pt>
                <c:pt idx="641">
                  <c:v>-10447.5</c:v>
                </c:pt>
                <c:pt idx="642">
                  <c:v>-10382.5</c:v>
                </c:pt>
                <c:pt idx="643">
                  <c:v>-9534.5</c:v>
                </c:pt>
                <c:pt idx="644">
                  <c:v>-8903.5</c:v>
                </c:pt>
                <c:pt idx="645">
                  <c:v>-8242.5</c:v>
                </c:pt>
                <c:pt idx="646">
                  <c:v>-7857</c:v>
                </c:pt>
                <c:pt idx="647">
                  <c:v>-7196</c:v>
                </c:pt>
                <c:pt idx="648">
                  <c:v>-6657</c:v>
                </c:pt>
                <c:pt idx="649">
                  <c:v>-6432.5</c:v>
                </c:pt>
                <c:pt idx="650">
                  <c:v>-5349.5</c:v>
                </c:pt>
                <c:pt idx="651">
                  <c:v>-5906.5</c:v>
                </c:pt>
                <c:pt idx="652">
                  <c:v>-6643</c:v>
                </c:pt>
                <c:pt idx="653">
                  <c:v>-7565</c:v>
                </c:pt>
                <c:pt idx="654">
                  <c:v>-9225</c:v>
                </c:pt>
                <c:pt idx="655">
                  <c:v>-10264</c:v>
                </c:pt>
                <c:pt idx="656">
                  <c:v>-9354</c:v>
                </c:pt>
                <c:pt idx="657">
                  <c:v>-8628.5</c:v>
                </c:pt>
                <c:pt idx="658">
                  <c:v>-8579</c:v>
                </c:pt>
                <c:pt idx="659">
                  <c:v>-8741.5</c:v>
                </c:pt>
                <c:pt idx="660">
                  <c:v>-8819</c:v>
                </c:pt>
                <c:pt idx="661">
                  <c:v>-9013</c:v>
                </c:pt>
                <c:pt idx="662">
                  <c:v>-9020.5</c:v>
                </c:pt>
                <c:pt idx="663">
                  <c:v>-9338</c:v>
                </c:pt>
                <c:pt idx="664">
                  <c:v>-9678</c:v>
                </c:pt>
                <c:pt idx="665">
                  <c:v>-9438.5</c:v>
                </c:pt>
                <c:pt idx="666">
                  <c:v>-7680</c:v>
                </c:pt>
                <c:pt idx="667">
                  <c:v>-6893.5</c:v>
                </c:pt>
                <c:pt idx="668">
                  <c:v>-7556</c:v>
                </c:pt>
                <c:pt idx="669">
                  <c:v>-8649</c:v>
                </c:pt>
                <c:pt idx="670">
                  <c:v>-8980</c:v>
                </c:pt>
                <c:pt idx="671">
                  <c:v>-8197</c:v>
                </c:pt>
                <c:pt idx="672">
                  <c:v>-7500.5</c:v>
                </c:pt>
                <c:pt idx="673">
                  <c:v>-7514</c:v>
                </c:pt>
                <c:pt idx="674">
                  <c:v>-8073</c:v>
                </c:pt>
                <c:pt idx="675">
                  <c:v>-8655.5</c:v>
                </c:pt>
                <c:pt idx="676">
                  <c:v>-9441.5</c:v>
                </c:pt>
                <c:pt idx="677">
                  <c:v>-9767</c:v>
                </c:pt>
                <c:pt idx="678">
                  <c:v>-8865</c:v>
                </c:pt>
                <c:pt idx="679">
                  <c:v>-7838.5</c:v>
                </c:pt>
                <c:pt idx="680">
                  <c:v>-7220</c:v>
                </c:pt>
                <c:pt idx="681">
                  <c:v>-6891.5</c:v>
                </c:pt>
                <c:pt idx="682">
                  <c:v>-7202.5</c:v>
                </c:pt>
                <c:pt idx="683">
                  <c:v>-7140</c:v>
                </c:pt>
                <c:pt idx="684">
                  <c:v>-7036.5</c:v>
                </c:pt>
                <c:pt idx="685">
                  <c:v>-7128.5</c:v>
                </c:pt>
                <c:pt idx="686">
                  <c:v>-7246.5</c:v>
                </c:pt>
                <c:pt idx="687">
                  <c:v>-7580</c:v>
                </c:pt>
                <c:pt idx="688">
                  <c:v>-7864.5</c:v>
                </c:pt>
                <c:pt idx="689">
                  <c:v>-7894.5</c:v>
                </c:pt>
                <c:pt idx="690">
                  <c:v>-5748</c:v>
                </c:pt>
                <c:pt idx="691">
                  <c:v>-5121</c:v>
                </c:pt>
                <c:pt idx="692">
                  <c:v>-6090</c:v>
                </c:pt>
                <c:pt idx="693">
                  <c:v>-6979.5</c:v>
                </c:pt>
                <c:pt idx="694">
                  <c:v>-7104</c:v>
                </c:pt>
                <c:pt idx="695">
                  <c:v>-6528.5</c:v>
                </c:pt>
                <c:pt idx="696">
                  <c:v>-6144.5</c:v>
                </c:pt>
                <c:pt idx="697">
                  <c:v>-5859</c:v>
                </c:pt>
                <c:pt idx="698">
                  <c:v>-6189</c:v>
                </c:pt>
                <c:pt idx="699">
                  <c:v>-7189.5</c:v>
                </c:pt>
                <c:pt idx="700">
                  <c:v>-7822.5</c:v>
                </c:pt>
                <c:pt idx="701">
                  <c:v>-7267.5</c:v>
                </c:pt>
                <c:pt idx="702">
                  <c:v>-6934.5</c:v>
                </c:pt>
                <c:pt idx="703">
                  <c:v>-6546</c:v>
                </c:pt>
                <c:pt idx="704">
                  <c:v>-5690.5</c:v>
                </c:pt>
                <c:pt idx="705">
                  <c:v>-5053</c:v>
                </c:pt>
                <c:pt idx="706">
                  <c:v>-5190</c:v>
                </c:pt>
                <c:pt idx="707">
                  <c:v>-5198</c:v>
                </c:pt>
                <c:pt idx="708">
                  <c:v>-5460.5</c:v>
                </c:pt>
                <c:pt idx="709">
                  <c:v>-6243.5</c:v>
                </c:pt>
                <c:pt idx="710">
                  <c:v>-6070</c:v>
                </c:pt>
                <c:pt idx="711">
                  <c:v>-6387</c:v>
                </c:pt>
                <c:pt idx="712">
                  <c:v>-6478</c:v>
                </c:pt>
                <c:pt idx="713">
                  <c:v>-6296.5</c:v>
                </c:pt>
                <c:pt idx="714">
                  <c:v>-4147.5</c:v>
                </c:pt>
                <c:pt idx="715">
                  <c:v>-2233</c:v>
                </c:pt>
                <c:pt idx="716">
                  <c:v>-4089</c:v>
                </c:pt>
                <c:pt idx="717">
                  <c:v>-5921</c:v>
                </c:pt>
                <c:pt idx="718">
                  <c:v>-5923.5</c:v>
                </c:pt>
                <c:pt idx="719">
                  <c:v>-5152.5</c:v>
                </c:pt>
                <c:pt idx="720">
                  <c:v>-4901</c:v>
                </c:pt>
                <c:pt idx="721">
                  <c:v>-5935</c:v>
                </c:pt>
                <c:pt idx="722">
                  <c:v>-5898.5</c:v>
                </c:pt>
                <c:pt idx="723">
                  <c:v>-6335.5</c:v>
                </c:pt>
                <c:pt idx="724">
                  <c:v>-6522.5</c:v>
                </c:pt>
                <c:pt idx="725">
                  <c:v>-6047.5</c:v>
                </c:pt>
                <c:pt idx="726">
                  <c:v>-5563</c:v>
                </c:pt>
                <c:pt idx="727">
                  <c:v>-5158.5</c:v>
                </c:pt>
                <c:pt idx="728">
                  <c:v>-4261</c:v>
                </c:pt>
                <c:pt idx="729">
                  <c:v>-3930.5</c:v>
                </c:pt>
                <c:pt idx="730">
                  <c:v>-4611.5</c:v>
                </c:pt>
                <c:pt idx="731">
                  <c:v>-5120.5</c:v>
                </c:pt>
                <c:pt idx="732">
                  <c:v>-5138.5</c:v>
                </c:pt>
                <c:pt idx="733">
                  <c:v>-5705</c:v>
                </c:pt>
                <c:pt idx="734">
                  <c:v>-5906</c:v>
                </c:pt>
                <c:pt idx="735">
                  <c:v>-5983.5</c:v>
                </c:pt>
                <c:pt idx="736">
                  <c:v>-6320.5</c:v>
                </c:pt>
                <c:pt idx="737">
                  <c:v>-6538.5</c:v>
                </c:pt>
                <c:pt idx="738">
                  <c:v>-4380</c:v>
                </c:pt>
                <c:pt idx="739">
                  <c:v>-3450.5</c:v>
                </c:pt>
                <c:pt idx="740">
                  <c:v>-4283</c:v>
                </c:pt>
                <c:pt idx="741">
                  <c:v>-5219</c:v>
                </c:pt>
                <c:pt idx="742">
                  <c:v>-5164.5</c:v>
                </c:pt>
                <c:pt idx="743">
                  <c:v>-4506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5583.5161290322567</c:v>
                </c:pt>
                <c:pt idx="1">
                  <c:v>-5583.5161290322567</c:v>
                </c:pt>
                <c:pt idx="2">
                  <c:v>-5583.5161290322567</c:v>
                </c:pt>
                <c:pt idx="3">
                  <c:v>-5583.5161290322567</c:v>
                </c:pt>
                <c:pt idx="4">
                  <c:v>-5583.5161290322567</c:v>
                </c:pt>
                <c:pt idx="5">
                  <c:v>-5583.5161290322567</c:v>
                </c:pt>
                <c:pt idx="6">
                  <c:v>-5583.5161290322567</c:v>
                </c:pt>
                <c:pt idx="7">
                  <c:v>-5583.5161290322567</c:v>
                </c:pt>
                <c:pt idx="8">
                  <c:v>-5583.5161290322567</c:v>
                </c:pt>
                <c:pt idx="9">
                  <c:v>-5583.5161290322567</c:v>
                </c:pt>
                <c:pt idx="10">
                  <c:v>-5583.5161290322567</c:v>
                </c:pt>
                <c:pt idx="11">
                  <c:v>-5583.5161290322567</c:v>
                </c:pt>
                <c:pt idx="12">
                  <c:v>-5583.5161290322567</c:v>
                </c:pt>
                <c:pt idx="13">
                  <c:v>-5583.5161290322567</c:v>
                </c:pt>
                <c:pt idx="14">
                  <c:v>-5583.5161290322567</c:v>
                </c:pt>
                <c:pt idx="15">
                  <c:v>-5583.5161290322567</c:v>
                </c:pt>
                <c:pt idx="16">
                  <c:v>-5583.5161290322567</c:v>
                </c:pt>
                <c:pt idx="17">
                  <c:v>-5583.5161290322567</c:v>
                </c:pt>
                <c:pt idx="18">
                  <c:v>-5583.5161290322567</c:v>
                </c:pt>
                <c:pt idx="19">
                  <c:v>-5583.5161290322567</c:v>
                </c:pt>
                <c:pt idx="20">
                  <c:v>-5583.5161290322567</c:v>
                </c:pt>
                <c:pt idx="21">
                  <c:v>-5583.5161290322567</c:v>
                </c:pt>
                <c:pt idx="22">
                  <c:v>-5583.5161290322567</c:v>
                </c:pt>
                <c:pt idx="23">
                  <c:v>-5583.5161290322567</c:v>
                </c:pt>
                <c:pt idx="24">
                  <c:v>-5583.5161290322567</c:v>
                </c:pt>
                <c:pt idx="25">
                  <c:v>-5583.5161290322567</c:v>
                </c:pt>
                <c:pt idx="26">
                  <c:v>-5583.5161290322567</c:v>
                </c:pt>
                <c:pt idx="27">
                  <c:v>-5583.5161290322567</c:v>
                </c:pt>
                <c:pt idx="28">
                  <c:v>-5583.5161290322567</c:v>
                </c:pt>
                <c:pt idx="29">
                  <c:v>-5583.5161290322567</c:v>
                </c:pt>
                <c:pt idx="30">
                  <c:v>-5583.5161290322567</c:v>
                </c:pt>
                <c:pt idx="31">
                  <c:v>-5583.5161290322567</c:v>
                </c:pt>
                <c:pt idx="32">
                  <c:v>-5583.5161290322567</c:v>
                </c:pt>
                <c:pt idx="33">
                  <c:v>-5583.5161290322567</c:v>
                </c:pt>
                <c:pt idx="34">
                  <c:v>-5583.5161290322567</c:v>
                </c:pt>
                <c:pt idx="35">
                  <c:v>-5583.5161290322567</c:v>
                </c:pt>
                <c:pt idx="36">
                  <c:v>-5583.5161290322567</c:v>
                </c:pt>
                <c:pt idx="37">
                  <c:v>-5583.5161290322567</c:v>
                </c:pt>
                <c:pt idx="38">
                  <c:v>-5583.5161290322567</c:v>
                </c:pt>
                <c:pt idx="39">
                  <c:v>-5583.5161290322567</c:v>
                </c:pt>
                <c:pt idx="40">
                  <c:v>-5583.5161290322567</c:v>
                </c:pt>
                <c:pt idx="41">
                  <c:v>-5583.5161290322567</c:v>
                </c:pt>
                <c:pt idx="42">
                  <c:v>-5583.5161290322567</c:v>
                </c:pt>
                <c:pt idx="43">
                  <c:v>-5583.5161290322567</c:v>
                </c:pt>
                <c:pt idx="44">
                  <c:v>-5583.5161290322567</c:v>
                </c:pt>
                <c:pt idx="45">
                  <c:v>-5583.5161290322567</c:v>
                </c:pt>
                <c:pt idx="46">
                  <c:v>-5583.5161290322567</c:v>
                </c:pt>
                <c:pt idx="47">
                  <c:v>-5583.5161290322567</c:v>
                </c:pt>
                <c:pt idx="48">
                  <c:v>-5583.5161290322567</c:v>
                </c:pt>
                <c:pt idx="49">
                  <c:v>-5583.5161290322567</c:v>
                </c:pt>
                <c:pt idx="50">
                  <c:v>-5583.5161290322567</c:v>
                </c:pt>
                <c:pt idx="51">
                  <c:v>-5583.5161290322567</c:v>
                </c:pt>
                <c:pt idx="52">
                  <c:v>-5583.5161290322567</c:v>
                </c:pt>
                <c:pt idx="53">
                  <c:v>-5583.5161290322567</c:v>
                </c:pt>
                <c:pt idx="54">
                  <c:v>-5583.5161290322567</c:v>
                </c:pt>
                <c:pt idx="55">
                  <c:v>-5583.5161290322567</c:v>
                </c:pt>
                <c:pt idx="56">
                  <c:v>-5583.5161290322567</c:v>
                </c:pt>
                <c:pt idx="57">
                  <c:v>-5583.5161290322567</c:v>
                </c:pt>
                <c:pt idx="58">
                  <c:v>-5583.5161290322567</c:v>
                </c:pt>
                <c:pt idx="59">
                  <c:v>-5583.5161290322567</c:v>
                </c:pt>
                <c:pt idx="60">
                  <c:v>-5583.5161290322567</c:v>
                </c:pt>
                <c:pt idx="61">
                  <c:v>-5583.5161290322567</c:v>
                </c:pt>
                <c:pt idx="62">
                  <c:v>-5583.5161290322567</c:v>
                </c:pt>
                <c:pt idx="63">
                  <c:v>-5583.5161290322567</c:v>
                </c:pt>
                <c:pt idx="64">
                  <c:v>-5583.5161290322567</c:v>
                </c:pt>
                <c:pt idx="65">
                  <c:v>-5583.5161290322567</c:v>
                </c:pt>
                <c:pt idx="66">
                  <c:v>-5583.5161290322567</c:v>
                </c:pt>
                <c:pt idx="67">
                  <c:v>-5583.5161290322567</c:v>
                </c:pt>
                <c:pt idx="68">
                  <c:v>-5583.5161290322567</c:v>
                </c:pt>
                <c:pt idx="69">
                  <c:v>-5583.5161290322567</c:v>
                </c:pt>
                <c:pt idx="70">
                  <c:v>-5583.5161290322567</c:v>
                </c:pt>
                <c:pt idx="71">
                  <c:v>-5583.5161290322567</c:v>
                </c:pt>
                <c:pt idx="72">
                  <c:v>-5583.5161290322567</c:v>
                </c:pt>
                <c:pt idx="73">
                  <c:v>-5583.5161290322567</c:v>
                </c:pt>
                <c:pt idx="74">
                  <c:v>-5583.5161290322567</c:v>
                </c:pt>
                <c:pt idx="75">
                  <c:v>-5583.5161290322567</c:v>
                </c:pt>
                <c:pt idx="76">
                  <c:v>-5583.5161290322567</c:v>
                </c:pt>
                <c:pt idx="77">
                  <c:v>-5583.5161290322567</c:v>
                </c:pt>
                <c:pt idx="78">
                  <c:v>-5583.5161290322567</c:v>
                </c:pt>
                <c:pt idx="79">
                  <c:v>-5583.5161290322567</c:v>
                </c:pt>
                <c:pt idx="80">
                  <c:v>-5583.5161290322567</c:v>
                </c:pt>
                <c:pt idx="81">
                  <c:v>-5583.5161290322567</c:v>
                </c:pt>
                <c:pt idx="82">
                  <c:v>-5583.5161290322567</c:v>
                </c:pt>
                <c:pt idx="83">
                  <c:v>-5583.5161290322567</c:v>
                </c:pt>
                <c:pt idx="84">
                  <c:v>-5583.5161290322567</c:v>
                </c:pt>
                <c:pt idx="85">
                  <c:v>-5583.5161290322567</c:v>
                </c:pt>
                <c:pt idx="86">
                  <c:v>-5583.5161290322567</c:v>
                </c:pt>
                <c:pt idx="87">
                  <c:v>-5583.5161290322567</c:v>
                </c:pt>
                <c:pt idx="88">
                  <c:v>-5583.5161290322567</c:v>
                </c:pt>
                <c:pt idx="89">
                  <c:v>-5583.5161290322567</c:v>
                </c:pt>
                <c:pt idx="90">
                  <c:v>-5583.5161290322567</c:v>
                </c:pt>
                <c:pt idx="91">
                  <c:v>-5583.5161290322567</c:v>
                </c:pt>
                <c:pt idx="92">
                  <c:v>-5583.5161290322567</c:v>
                </c:pt>
                <c:pt idx="93">
                  <c:v>-5583.5161290322567</c:v>
                </c:pt>
                <c:pt idx="94">
                  <c:v>-5583.5161290322567</c:v>
                </c:pt>
                <c:pt idx="95">
                  <c:v>-5583.5161290322567</c:v>
                </c:pt>
                <c:pt idx="96">
                  <c:v>-5583.5161290322567</c:v>
                </c:pt>
                <c:pt idx="97">
                  <c:v>-5583.5161290322567</c:v>
                </c:pt>
                <c:pt idx="98">
                  <c:v>-5583.5161290322567</c:v>
                </c:pt>
                <c:pt idx="99">
                  <c:v>-5583.5161290322567</c:v>
                </c:pt>
                <c:pt idx="100">
                  <c:v>-5583.5161290322567</c:v>
                </c:pt>
                <c:pt idx="101">
                  <c:v>-5583.5161290322567</c:v>
                </c:pt>
                <c:pt idx="102">
                  <c:v>-5583.5161290322567</c:v>
                </c:pt>
                <c:pt idx="103">
                  <c:v>-5583.5161290322567</c:v>
                </c:pt>
                <c:pt idx="104">
                  <c:v>-5583.5161290322567</c:v>
                </c:pt>
                <c:pt idx="105">
                  <c:v>-5583.5161290322567</c:v>
                </c:pt>
                <c:pt idx="106">
                  <c:v>-5583.5161290322567</c:v>
                </c:pt>
                <c:pt idx="107">
                  <c:v>-5583.5161290322567</c:v>
                </c:pt>
                <c:pt idx="108">
                  <c:v>-5583.5161290322567</c:v>
                </c:pt>
                <c:pt idx="109">
                  <c:v>-5583.5161290322567</c:v>
                </c:pt>
                <c:pt idx="110">
                  <c:v>-5583.5161290322567</c:v>
                </c:pt>
                <c:pt idx="111">
                  <c:v>-5583.5161290322567</c:v>
                </c:pt>
                <c:pt idx="112">
                  <c:v>-5583.5161290322567</c:v>
                </c:pt>
                <c:pt idx="113">
                  <c:v>-5583.5161290322567</c:v>
                </c:pt>
                <c:pt idx="114">
                  <c:v>-5583.5161290322567</c:v>
                </c:pt>
                <c:pt idx="115">
                  <c:v>-5583.5161290322567</c:v>
                </c:pt>
                <c:pt idx="116">
                  <c:v>-5583.5161290322567</c:v>
                </c:pt>
                <c:pt idx="117">
                  <c:v>-5583.5161290322567</c:v>
                </c:pt>
                <c:pt idx="118">
                  <c:v>-5583.5161290322567</c:v>
                </c:pt>
                <c:pt idx="119">
                  <c:v>-5583.5161290322567</c:v>
                </c:pt>
                <c:pt idx="120">
                  <c:v>-5583.5161290322567</c:v>
                </c:pt>
                <c:pt idx="121">
                  <c:v>-5583.5161290322567</c:v>
                </c:pt>
                <c:pt idx="122">
                  <c:v>-5583.5161290322567</c:v>
                </c:pt>
                <c:pt idx="123">
                  <c:v>-5583.5161290322567</c:v>
                </c:pt>
                <c:pt idx="124">
                  <c:v>-5583.5161290322567</c:v>
                </c:pt>
                <c:pt idx="125">
                  <c:v>-5583.5161290322567</c:v>
                </c:pt>
                <c:pt idx="126">
                  <c:v>-5583.5161290322567</c:v>
                </c:pt>
                <c:pt idx="127">
                  <c:v>-5583.5161290322567</c:v>
                </c:pt>
                <c:pt idx="128">
                  <c:v>-5583.5161290322567</c:v>
                </c:pt>
                <c:pt idx="129">
                  <c:v>-5583.5161290322567</c:v>
                </c:pt>
                <c:pt idx="130">
                  <c:v>-5583.5161290322567</c:v>
                </c:pt>
                <c:pt idx="131">
                  <c:v>-5583.5161290322567</c:v>
                </c:pt>
                <c:pt idx="132">
                  <c:v>-5583.5161290322567</c:v>
                </c:pt>
                <c:pt idx="133">
                  <c:v>-5583.5161290322567</c:v>
                </c:pt>
                <c:pt idx="134">
                  <c:v>-5583.5161290322567</c:v>
                </c:pt>
                <c:pt idx="135">
                  <c:v>-5583.5161290322567</c:v>
                </c:pt>
                <c:pt idx="136">
                  <c:v>-5583.5161290322567</c:v>
                </c:pt>
                <c:pt idx="137">
                  <c:v>-5583.5161290322567</c:v>
                </c:pt>
                <c:pt idx="138">
                  <c:v>-5583.5161290322567</c:v>
                </c:pt>
                <c:pt idx="139">
                  <c:v>-5583.5161290322567</c:v>
                </c:pt>
                <c:pt idx="140">
                  <c:v>-5583.5161290322567</c:v>
                </c:pt>
                <c:pt idx="141">
                  <c:v>-5583.5161290322567</c:v>
                </c:pt>
                <c:pt idx="142">
                  <c:v>-5583.5161290322567</c:v>
                </c:pt>
                <c:pt idx="143">
                  <c:v>-5583.5161290322567</c:v>
                </c:pt>
                <c:pt idx="144">
                  <c:v>-5583.5161290322567</c:v>
                </c:pt>
                <c:pt idx="145">
                  <c:v>-5583.5161290322567</c:v>
                </c:pt>
                <c:pt idx="146">
                  <c:v>-5583.5161290322567</c:v>
                </c:pt>
                <c:pt idx="147">
                  <c:v>-5583.5161290322567</c:v>
                </c:pt>
                <c:pt idx="148">
                  <c:v>-5583.5161290322567</c:v>
                </c:pt>
                <c:pt idx="149">
                  <c:v>-5583.5161290322567</c:v>
                </c:pt>
                <c:pt idx="150">
                  <c:v>-5583.5161290322567</c:v>
                </c:pt>
                <c:pt idx="151">
                  <c:v>-5583.5161290322567</c:v>
                </c:pt>
                <c:pt idx="152">
                  <c:v>-5583.5161290322567</c:v>
                </c:pt>
                <c:pt idx="153">
                  <c:v>-5583.5161290322567</c:v>
                </c:pt>
                <c:pt idx="154">
                  <c:v>-5583.5161290322567</c:v>
                </c:pt>
                <c:pt idx="155">
                  <c:v>-5583.5161290322567</c:v>
                </c:pt>
                <c:pt idx="156">
                  <c:v>-5583.5161290322567</c:v>
                </c:pt>
                <c:pt idx="157">
                  <c:v>-5583.5161290322567</c:v>
                </c:pt>
                <c:pt idx="158">
                  <c:v>-5583.5161290322567</c:v>
                </c:pt>
                <c:pt idx="159">
                  <c:v>-5583.5161290322567</c:v>
                </c:pt>
                <c:pt idx="160">
                  <c:v>-5583.5161290322567</c:v>
                </c:pt>
                <c:pt idx="161">
                  <c:v>-5583.5161290322567</c:v>
                </c:pt>
                <c:pt idx="162">
                  <c:v>-5583.5161290322567</c:v>
                </c:pt>
                <c:pt idx="163">
                  <c:v>-5583.5161290322567</c:v>
                </c:pt>
                <c:pt idx="164">
                  <c:v>-5583.5161290322567</c:v>
                </c:pt>
                <c:pt idx="165">
                  <c:v>-5583.5161290322567</c:v>
                </c:pt>
                <c:pt idx="166">
                  <c:v>-5583.5161290322567</c:v>
                </c:pt>
                <c:pt idx="167">
                  <c:v>-5583.5161290322567</c:v>
                </c:pt>
                <c:pt idx="168">
                  <c:v>-5583.5161290322567</c:v>
                </c:pt>
                <c:pt idx="169">
                  <c:v>-5583.5161290322567</c:v>
                </c:pt>
                <c:pt idx="170">
                  <c:v>-5583.5161290322567</c:v>
                </c:pt>
                <c:pt idx="171">
                  <c:v>-5583.5161290322567</c:v>
                </c:pt>
                <c:pt idx="172">
                  <c:v>-5583.5161290322567</c:v>
                </c:pt>
                <c:pt idx="173">
                  <c:v>-5583.5161290322567</c:v>
                </c:pt>
                <c:pt idx="174">
                  <c:v>-5583.5161290322567</c:v>
                </c:pt>
                <c:pt idx="175">
                  <c:v>-5583.5161290322567</c:v>
                </c:pt>
                <c:pt idx="176">
                  <c:v>-5583.5161290322567</c:v>
                </c:pt>
                <c:pt idx="177">
                  <c:v>-5583.5161290322567</c:v>
                </c:pt>
                <c:pt idx="178">
                  <c:v>-5583.5161290322567</c:v>
                </c:pt>
                <c:pt idx="179">
                  <c:v>-5583.5161290322567</c:v>
                </c:pt>
                <c:pt idx="180">
                  <c:v>-5583.5161290322567</c:v>
                </c:pt>
                <c:pt idx="181">
                  <c:v>-5583.5161290322567</c:v>
                </c:pt>
                <c:pt idx="182">
                  <c:v>-5583.5161290322567</c:v>
                </c:pt>
                <c:pt idx="183">
                  <c:v>-5583.5161290322567</c:v>
                </c:pt>
                <c:pt idx="184">
                  <c:v>-5583.5161290322567</c:v>
                </c:pt>
                <c:pt idx="185">
                  <c:v>-5583.5161290322567</c:v>
                </c:pt>
                <c:pt idx="186">
                  <c:v>-5583.5161290322567</c:v>
                </c:pt>
                <c:pt idx="187">
                  <c:v>-5583.5161290322567</c:v>
                </c:pt>
                <c:pt idx="188">
                  <c:v>-5583.5161290322567</c:v>
                </c:pt>
                <c:pt idx="189">
                  <c:v>-5583.5161290322567</c:v>
                </c:pt>
                <c:pt idx="190">
                  <c:v>-5583.5161290322567</c:v>
                </c:pt>
                <c:pt idx="191">
                  <c:v>-5583.5161290322567</c:v>
                </c:pt>
                <c:pt idx="192">
                  <c:v>-5583.5161290322567</c:v>
                </c:pt>
                <c:pt idx="193">
                  <c:v>-5583.5161290322567</c:v>
                </c:pt>
                <c:pt idx="194">
                  <c:v>-5583.5161290322567</c:v>
                </c:pt>
                <c:pt idx="195">
                  <c:v>-5583.5161290322567</c:v>
                </c:pt>
                <c:pt idx="196">
                  <c:v>-5583.5161290322567</c:v>
                </c:pt>
                <c:pt idx="197">
                  <c:v>-5583.5161290322567</c:v>
                </c:pt>
                <c:pt idx="198">
                  <c:v>-5583.5161290322567</c:v>
                </c:pt>
                <c:pt idx="199">
                  <c:v>-5583.5161290322567</c:v>
                </c:pt>
                <c:pt idx="200">
                  <c:v>-5583.5161290322567</c:v>
                </c:pt>
                <c:pt idx="201">
                  <c:v>-5583.5161290322567</c:v>
                </c:pt>
                <c:pt idx="202">
                  <c:v>-5583.5161290322567</c:v>
                </c:pt>
                <c:pt idx="203">
                  <c:v>-5583.5161290322567</c:v>
                </c:pt>
                <c:pt idx="204">
                  <c:v>-5583.5161290322567</c:v>
                </c:pt>
                <c:pt idx="205">
                  <c:v>-5583.5161290322567</c:v>
                </c:pt>
                <c:pt idx="206">
                  <c:v>-5583.5161290322567</c:v>
                </c:pt>
                <c:pt idx="207">
                  <c:v>-5583.5161290322567</c:v>
                </c:pt>
                <c:pt idx="208">
                  <c:v>-5583.5161290322567</c:v>
                </c:pt>
                <c:pt idx="209">
                  <c:v>-5583.5161290322567</c:v>
                </c:pt>
                <c:pt idx="210">
                  <c:v>-5583.5161290322567</c:v>
                </c:pt>
                <c:pt idx="211">
                  <c:v>-5583.5161290322567</c:v>
                </c:pt>
                <c:pt idx="212">
                  <c:v>-5583.5161290322567</c:v>
                </c:pt>
                <c:pt idx="213">
                  <c:v>-5583.5161290322567</c:v>
                </c:pt>
                <c:pt idx="214">
                  <c:v>-5583.5161290322567</c:v>
                </c:pt>
                <c:pt idx="215">
                  <c:v>-5583.5161290322567</c:v>
                </c:pt>
                <c:pt idx="216">
                  <c:v>-5583.5161290322567</c:v>
                </c:pt>
                <c:pt idx="217">
                  <c:v>-5583.5161290322567</c:v>
                </c:pt>
                <c:pt idx="218">
                  <c:v>-5583.5161290322567</c:v>
                </c:pt>
                <c:pt idx="219">
                  <c:v>-5583.5161290322567</c:v>
                </c:pt>
                <c:pt idx="220">
                  <c:v>-5583.5161290322567</c:v>
                </c:pt>
                <c:pt idx="221">
                  <c:v>-5583.5161290322567</c:v>
                </c:pt>
                <c:pt idx="222">
                  <c:v>-5583.5161290322567</c:v>
                </c:pt>
                <c:pt idx="223">
                  <c:v>-5583.5161290322567</c:v>
                </c:pt>
                <c:pt idx="224">
                  <c:v>-5583.5161290322567</c:v>
                </c:pt>
                <c:pt idx="225">
                  <c:v>-5583.5161290322567</c:v>
                </c:pt>
                <c:pt idx="226">
                  <c:v>-5583.5161290322567</c:v>
                </c:pt>
                <c:pt idx="227">
                  <c:v>-5583.5161290322567</c:v>
                </c:pt>
                <c:pt idx="228">
                  <c:v>-5583.5161290322567</c:v>
                </c:pt>
                <c:pt idx="229">
                  <c:v>-5583.5161290322567</c:v>
                </c:pt>
                <c:pt idx="230">
                  <c:v>-5583.5161290322567</c:v>
                </c:pt>
                <c:pt idx="231">
                  <c:v>-5583.5161290322567</c:v>
                </c:pt>
                <c:pt idx="232">
                  <c:v>-5583.5161290322567</c:v>
                </c:pt>
                <c:pt idx="233">
                  <c:v>-5583.5161290322567</c:v>
                </c:pt>
                <c:pt idx="234">
                  <c:v>-5583.5161290322567</c:v>
                </c:pt>
                <c:pt idx="235">
                  <c:v>-5583.5161290322567</c:v>
                </c:pt>
                <c:pt idx="236">
                  <c:v>-5583.5161290322567</c:v>
                </c:pt>
                <c:pt idx="237">
                  <c:v>-5583.5161290322567</c:v>
                </c:pt>
                <c:pt idx="238">
                  <c:v>-5583.5161290322567</c:v>
                </c:pt>
                <c:pt idx="239">
                  <c:v>-5583.5161290322567</c:v>
                </c:pt>
                <c:pt idx="240">
                  <c:v>-5583.5161290322567</c:v>
                </c:pt>
                <c:pt idx="241">
                  <c:v>-5583.5161290322567</c:v>
                </c:pt>
                <c:pt idx="242">
                  <c:v>-5583.5161290322567</c:v>
                </c:pt>
                <c:pt idx="243">
                  <c:v>-5583.5161290322567</c:v>
                </c:pt>
                <c:pt idx="244">
                  <c:v>-5583.5161290322567</c:v>
                </c:pt>
                <c:pt idx="245">
                  <c:v>-5583.5161290322567</c:v>
                </c:pt>
                <c:pt idx="246">
                  <c:v>-5583.5161290322567</c:v>
                </c:pt>
                <c:pt idx="247">
                  <c:v>-5583.5161290322567</c:v>
                </c:pt>
                <c:pt idx="248">
                  <c:v>-5583.5161290322567</c:v>
                </c:pt>
                <c:pt idx="249">
                  <c:v>-5583.5161290322567</c:v>
                </c:pt>
                <c:pt idx="250">
                  <c:v>-5583.5161290322567</c:v>
                </c:pt>
                <c:pt idx="251">
                  <c:v>-5583.5161290322567</c:v>
                </c:pt>
                <c:pt idx="252">
                  <c:v>-5583.5161290322567</c:v>
                </c:pt>
                <c:pt idx="253">
                  <c:v>-5583.5161290322567</c:v>
                </c:pt>
                <c:pt idx="254">
                  <c:v>-5583.5161290322567</c:v>
                </c:pt>
                <c:pt idx="255">
                  <c:v>-5583.5161290322567</c:v>
                </c:pt>
                <c:pt idx="256">
                  <c:v>-5583.5161290322567</c:v>
                </c:pt>
                <c:pt idx="257">
                  <c:v>-5583.5161290322567</c:v>
                </c:pt>
                <c:pt idx="258">
                  <c:v>-5583.5161290322567</c:v>
                </c:pt>
                <c:pt idx="259">
                  <c:v>-5583.5161290322567</c:v>
                </c:pt>
                <c:pt idx="260">
                  <c:v>-5583.5161290322567</c:v>
                </c:pt>
                <c:pt idx="261">
                  <c:v>-5583.5161290322567</c:v>
                </c:pt>
                <c:pt idx="262">
                  <c:v>-5583.5161290322567</c:v>
                </c:pt>
                <c:pt idx="263">
                  <c:v>-5583.5161290322567</c:v>
                </c:pt>
                <c:pt idx="264">
                  <c:v>-5583.5161290322567</c:v>
                </c:pt>
                <c:pt idx="265">
                  <c:v>-5583.5161290322567</c:v>
                </c:pt>
                <c:pt idx="266">
                  <c:v>-5583.5161290322567</c:v>
                </c:pt>
                <c:pt idx="267">
                  <c:v>-5583.5161290322567</c:v>
                </c:pt>
                <c:pt idx="268">
                  <c:v>-5583.5161290322567</c:v>
                </c:pt>
                <c:pt idx="269">
                  <c:v>-5583.5161290322567</c:v>
                </c:pt>
                <c:pt idx="270">
                  <c:v>-5583.5161290322567</c:v>
                </c:pt>
                <c:pt idx="271">
                  <c:v>-5583.5161290322567</c:v>
                </c:pt>
                <c:pt idx="272">
                  <c:v>-5583.5161290322567</c:v>
                </c:pt>
                <c:pt idx="273">
                  <c:v>-5583.5161290322567</c:v>
                </c:pt>
                <c:pt idx="274">
                  <c:v>-5583.5161290322567</c:v>
                </c:pt>
                <c:pt idx="275">
                  <c:v>-5583.5161290322567</c:v>
                </c:pt>
                <c:pt idx="276">
                  <c:v>-5583.5161290322567</c:v>
                </c:pt>
                <c:pt idx="277">
                  <c:v>-5583.5161290322567</c:v>
                </c:pt>
                <c:pt idx="278">
                  <c:v>-5583.5161290322567</c:v>
                </c:pt>
                <c:pt idx="279">
                  <c:v>-5583.5161290322567</c:v>
                </c:pt>
                <c:pt idx="280">
                  <c:v>-5583.5161290322567</c:v>
                </c:pt>
                <c:pt idx="281">
                  <c:v>-5583.5161290322567</c:v>
                </c:pt>
                <c:pt idx="282">
                  <c:v>-5583.5161290322567</c:v>
                </c:pt>
                <c:pt idx="283">
                  <c:v>-5583.5161290322567</c:v>
                </c:pt>
                <c:pt idx="284">
                  <c:v>-5583.5161290322567</c:v>
                </c:pt>
                <c:pt idx="285">
                  <c:v>-5583.5161290322567</c:v>
                </c:pt>
                <c:pt idx="286">
                  <c:v>-5583.5161290322567</c:v>
                </c:pt>
                <c:pt idx="287">
                  <c:v>-5583.5161290322567</c:v>
                </c:pt>
                <c:pt idx="288">
                  <c:v>-5583.5161290322567</c:v>
                </c:pt>
                <c:pt idx="289">
                  <c:v>-5583.5161290322567</c:v>
                </c:pt>
                <c:pt idx="290">
                  <c:v>-5583.5161290322567</c:v>
                </c:pt>
                <c:pt idx="291">
                  <c:v>-5583.5161290322567</c:v>
                </c:pt>
                <c:pt idx="292">
                  <c:v>-5583.5161290322567</c:v>
                </c:pt>
                <c:pt idx="293">
                  <c:v>-5583.5161290322567</c:v>
                </c:pt>
                <c:pt idx="294">
                  <c:v>-5583.5161290322567</c:v>
                </c:pt>
                <c:pt idx="295">
                  <c:v>-5583.5161290322567</c:v>
                </c:pt>
                <c:pt idx="296">
                  <c:v>-5583.5161290322567</c:v>
                </c:pt>
                <c:pt idx="297">
                  <c:v>-5583.5161290322567</c:v>
                </c:pt>
                <c:pt idx="298">
                  <c:v>-5583.5161290322567</c:v>
                </c:pt>
                <c:pt idx="299">
                  <c:v>-5583.5161290322567</c:v>
                </c:pt>
                <c:pt idx="300">
                  <c:v>-5583.5161290322567</c:v>
                </c:pt>
                <c:pt idx="301">
                  <c:v>-5583.5161290322567</c:v>
                </c:pt>
                <c:pt idx="302">
                  <c:v>-5583.5161290322567</c:v>
                </c:pt>
                <c:pt idx="303">
                  <c:v>-5583.5161290322567</c:v>
                </c:pt>
                <c:pt idx="304">
                  <c:v>-5583.5161290322567</c:v>
                </c:pt>
                <c:pt idx="305">
                  <c:v>-5583.5161290322567</c:v>
                </c:pt>
                <c:pt idx="306">
                  <c:v>-5583.5161290322567</c:v>
                </c:pt>
                <c:pt idx="307">
                  <c:v>-5583.5161290322567</c:v>
                </c:pt>
                <c:pt idx="308">
                  <c:v>-5583.5161290322567</c:v>
                </c:pt>
                <c:pt idx="309">
                  <c:v>-5583.5161290322567</c:v>
                </c:pt>
                <c:pt idx="310">
                  <c:v>-5583.5161290322567</c:v>
                </c:pt>
                <c:pt idx="311">
                  <c:v>-5583.5161290322567</c:v>
                </c:pt>
                <c:pt idx="312">
                  <c:v>-5583.5161290322567</c:v>
                </c:pt>
                <c:pt idx="313">
                  <c:v>-5583.5161290322567</c:v>
                </c:pt>
                <c:pt idx="314">
                  <c:v>-5583.5161290322567</c:v>
                </c:pt>
                <c:pt idx="315">
                  <c:v>-5583.5161290322567</c:v>
                </c:pt>
                <c:pt idx="316">
                  <c:v>-5583.5161290322567</c:v>
                </c:pt>
                <c:pt idx="317">
                  <c:v>-5583.5161290322567</c:v>
                </c:pt>
                <c:pt idx="318">
                  <c:v>-5583.5161290322567</c:v>
                </c:pt>
                <c:pt idx="319">
                  <c:v>-5583.5161290322567</c:v>
                </c:pt>
                <c:pt idx="320">
                  <c:v>-5583.5161290322567</c:v>
                </c:pt>
                <c:pt idx="321">
                  <c:v>-5583.5161290322567</c:v>
                </c:pt>
                <c:pt idx="322">
                  <c:v>-5583.5161290322567</c:v>
                </c:pt>
                <c:pt idx="323">
                  <c:v>-5583.5161290322567</c:v>
                </c:pt>
                <c:pt idx="324">
                  <c:v>-5583.5161290322567</c:v>
                </c:pt>
                <c:pt idx="325">
                  <c:v>-5583.5161290322567</c:v>
                </c:pt>
                <c:pt idx="326">
                  <c:v>-5583.5161290322567</c:v>
                </c:pt>
                <c:pt idx="327">
                  <c:v>-5583.5161290322567</c:v>
                </c:pt>
                <c:pt idx="328">
                  <c:v>-5583.5161290322567</c:v>
                </c:pt>
                <c:pt idx="329">
                  <c:v>-5583.5161290322567</c:v>
                </c:pt>
                <c:pt idx="330">
                  <c:v>-5583.5161290322567</c:v>
                </c:pt>
                <c:pt idx="331">
                  <c:v>-5583.5161290322567</c:v>
                </c:pt>
                <c:pt idx="332">
                  <c:v>-5583.5161290322567</c:v>
                </c:pt>
                <c:pt idx="333">
                  <c:v>-5583.5161290322567</c:v>
                </c:pt>
                <c:pt idx="334">
                  <c:v>-5583.5161290322567</c:v>
                </c:pt>
                <c:pt idx="335">
                  <c:v>-5583.5161290322567</c:v>
                </c:pt>
                <c:pt idx="336">
                  <c:v>-5583.5161290322567</c:v>
                </c:pt>
                <c:pt idx="337">
                  <c:v>-5583.5161290322567</c:v>
                </c:pt>
                <c:pt idx="338">
                  <c:v>-5583.5161290322567</c:v>
                </c:pt>
                <c:pt idx="339">
                  <c:v>-5583.5161290322567</c:v>
                </c:pt>
                <c:pt idx="340">
                  <c:v>-5583.5161290322567</c:v>
                </c:pt>
                <c:pt idx="341">
                  <c:v>-5583.5161290322567</c:v>
                </c:pt>
                <c:pt idx="342">
                  <c:v>-5583.5161290322567</c:v>
                </c:pt>
                <c:pt idx="343">
                  <c:v>-5583.5161290322567</c:v>
                </c:pt>
                <c:pt idx="344">
                  <c:v>-5583.5161290322567</c:v>
                </c:pt>
                <c:pt idx="345">
                  <c:v>-5583.5161290322567</c:v>
                </c:pt>
                <c:pt idx="346">
                  <c:v>-5583.5161290322567</c:v>
                </c:pt>
                <c:pt idx="347">
                  <c:v>-5583.5161290322567</c:v>
                </c:pt>
                <c:pt idx="348">
                  <c:v>-5583.5161290322567</c:v>
                </c:pt>
                <c:pt idx="349">
                  <c:v>-5583.5161290322567</c:v>
                </c:pt>
                <c:pt idx="350">
                  <c:v>-5583.5161290322567</c:v>
                </c:pt>
                <c:pt idx="351">
                  <c:v>-5583.5161290322567</c:v>
                </c:pt>
                <c:pt idx="352">
                  <c:v>-5583.5161290322567</c:v>
                </c:pt>
                <c:pt idx="353">
                  <c:v>-5583.5161290322567</c:v>
                </c:pt>
                <c:pt idx="354">
                  <c:v>-5583.5161290322567</c:v>
                </c:pt>
                <c:pt idx="355">
                  <c:v>-5583.5161290322567</c:v>
                </c:pt>
                <c:pt idx="356">
                  <c:v>-5583.5161290322567</c:v>
                </c:pt>
                <c:pt idx="357">
                  <c:v>-5583.5161290322567</c:v>
                </c:pt>
                <c:pt idx="358">
                  <c:v>-5583.5161290322567</c:v>
                </c:pt>
                <c:pt idx="359">
                  <c:v>-5583.5161290322567</c:v>
                </c:pt>
                <c:pt idx="360">
                  <c:v>-5583.5161290322567</c:v>
                </c:pt>
                <c:pt idx="361">
                  <c:v>-5583.5161290322567</c:v>
                </c:pt>
                <c:pt idx="362">
                  <c:v>-5583.5161290322567</c:v>
                </c:pt>
                <c:pt idx="363">
                  <c:v>-5583.5161290322567</c:v>
                </c:pt>
                <c:pt idx="364">
                  <c:v>-5583.5161290322567</c:v>
                </c:pt>
                <c:pt idx="365">
                  <c:v>-5583.5161290322567</c:v>
                </c:pt>
                <c:pt idx="366">
                  <c:v>-5583.5161290322567</c:v>
                </c:pt>
                <c:pt idx="367">
                  <c:v>-5583.5161290322567</c:v>
                </c:pt>
                <c:pt idx="368">
                  <c:v>-5583.5161290322567</c:v>
                </c:pt>
                <c:pt idx="369">
                  <c:v>-5583.5161290322567</c:v>
                </c:pt>
                <c:pt idx="370">
                  <c:v>-5583.5161290322567</c:v>
                </c:pt>
                <c:pt idx="371">
                  <c:v>-5583.5161290322567</c:v>
                </c:pt>
                <c:pt idx="372">
                  <c:v>-5583.5161290322567</c:v>
                </c:pt>
                <c:pt idx="373">
                  <c:v>-5583.5161290322567</c:v>
                </c:pt>
                <c:pt idx="374">
                  <c:v>-5583.5161290322567</c:v>
                </c:pt>
                <c:pt idx="375">
                  <c:v>-5583.5161290322567</c:v>
                </c:pt>
                <c:pt idx="376">
                  <c:v>-5583.5161290322567</c:v>
                </c:pt>
                <c:pt idx="377">
                  <c:v>-5583.5161290322567</c:v>
                </c:pt>
                <c:pt idx="378">
                  <c:v>-5583.5161290322567</c:v>
                </c:pt>
                <c:pt idx="379">
                  <c:v>-5583.5161290322567</c:v>
                </c:pt>
                <c:pt idx="380">
                  <c:v>-5583.5161290322567</c:v>
                </c:pt>
                <c:pt idx="381">
                  <c:v>-5583.5161290322567</c:v>
                </c:pt>
                <c:pt idx="382">
                  <c:v>-5583.5161290322567</c:v>
                </c:pt>
                <c:pt idx="383">
                  <c:v>-5583.5161290322567</c:v>
                </c:pt>
                <c:pt idx="384">
                  <c:v>-5583.5161290322567</c:v>
                </c:pt>
                <c:pt idx="385">
                  <c:v>-5583.5161290322567</c:v>
                </c:pt>
                <c:pt idx="386">
                  <c:v>-5583.5161290322567</c:v>
                </c:pt>
                <c:pt idx="387">
                  <c:v>-5583.5161290322567</c:v>
                </c:pt>
                <c:pt idx="388">
                  <c:v>-5583.5161290322567</c:v>
                </c:pt>
                <c:pt idx="389">
                  <c:v>-5583.5161290322567</c:v>
                </c:pt>
                <c:pt idx="390">
                  <c:v>-5583.5161290322567</c:v>
                </c:pt>
                <c:pt idx="391">
                  <c:v>-5583.5161290322567</c:v>
                </c:pt>
                <c:pt idx="392">
                  <c:v>-5583.5161290322567</c:v>
                </c:pt>
                <c:pt idx="393">
                  <c:v>-5583.5161290322567</c:v>
                </c:pt>
                <c:pt idx="394">
                  <c:v>-5583.5161290322567</c:v>
                </c:pt>
                <c:pt idx="395">
                  <c:v>-5583.5161290322567</c:v>
                </c:pt>
                <c:pt idx="396">
                  <c:v>-5583.5161290322567</c:v>
                </c:pt>
                <c:pt idx="397">
                  <c:v>-5583.5161290322567</c:v>
                </c:pt>
                <c:pt idx="398">
                  <c:v>-5583.5161290322567</c:v>
                </c:pt>
                <c:pt idx="399">
                  <c:v>-5583.5161290322567</c:v>
                </c:pt>
                <c:pt idx="400">
                  <c:v>-5583.5161290322567</c:v>
                </c:pt>
                <c:pt idx="401">
                  <c:v>-5583.5161290322567</c:v>
                </c:pt>
                <c:pt idx="402">
                  <c:v>-5583.5161290322567</c:v>
                </c:pt>
                <c:pt idx="403">
                  <c:v>-5583.5161290322567</c:v>
                </c:pt>
                <c:pt idx="404">
                  <c:v>-5583.5161290322567</c:v>
                </c:pt>
                <c:pt idx="405">
                  <c:v>-5583.5161290322567</c:v>
                </c:pt>
                <c:pt idx="406">
                  <c:v>-5583.5161290322567</c:v>
                </c:pt>
                <c:pt idx="407">
                  <c:v>-5583.5161290322567</c:v>
                </c:pt>
                <c:pt idx="408">
                  <c:v>-5583.5161290322567</c:v>
                </c:pt>
                <c:pt idx="409">
                  <c:v>-5583.5161290322567</c:v>
                </c:pt>
                <c:pt idx="410">
                  <c:v>-5583.5161290322567</c:v>
                </c:pt>
                <c:pt idx="411">
                  <c:v>-5583.5161290322567</c:v>
                </c:pt>
                <c:pt idx="412">
                  <c:v>-5583.5161290322567</c:v>
                </c:pt>
                <c:pt idx="413">
                  <c:v>-5583.5161290322567</c:v>
                </c:pt>
                <c:pt idx="414">
                  <c:v>-5583.5161290322567</c:v>
                </c:pt>
                <c:pt idx="415">
                  <c:v>-5583.5161290322567</c:v>
                </c:pt>
                <c:pt idx="416">
                  <c:v>-5583.5161290322567</c:v>
                </c:pt>
                <c:pt idx="417">
                  <c:v>-5583.5161290322567</c:v>
                </c:pt>
                <c:pt idx="418">
                  <c:v>-5583.5161290322567</c:v>
                </c:pt>
                <c:pt idx="419">
                  <c:v>-5583.5161290322567</c:v>
                </c:pt>
                <c:pt idx="420">
                  <c:v>-5583.5161290322567</c:v>
                </c:pt>
                <c:pt idx="421">
                  <c:v>-5583.5161290322567</c:v>
                </c:pt>
                <c:pt idx="422">
                  <c:v>-5583.5161290322567</c:v>
                </c:pt>
                <c:pt idx="423">
                  <c:v>-5583.5161290322567</c:v>
                </c:pt>
                <c:pt idx="424">
                  <c:v>-5583.5161290322567</c:v>
                </c:pt>
                <c:pt idx="425">
                  <c:v>-5583.5161290322567</c:v>
                </c:pt>
                <c:pt idx="426">
                  <c:v>-5583.5161290322567</c:v>
                </c:pt>
                <c:pt idx="427">
                  <c:v>-5583.5161290322567</c:v>
                </c:pt>
                <c:pt idx="428">
                  <c:v>-5583.5161290322567</c:v>
                </c:pt>
                <c:pt idx="429">
                  <c:v>-5583.5161290322567</c:v>
                </c:pt>
                <c:pt idx="430">
                  <c:v>-5583.5161290322567</c:v>
                </c:pt>
                <c:pt idx="431">
                  <c:v>-5583.5161290322567</c:v>
                </c:pt>
                <c:pt idx="432">
                  <c:v>-5583.5161290322567</c:v>
                </c:pt>
                <c:pt idx="433">
                  <c:v>-5583.5161290322567</c:v>
                </c:pt>
                <c:pt idx="434">
                  <c:v>-5583.5161290322567</c:v>
                </c:pt>
                <c:pt idx="435">
                  <c:v>-5583.5161290322567</c:v>
                </c:pt>
                <c:pt idx="436">
                  <c:v>-5583.5161290322567</c:v>
                </c:pt>
                <c:pt idx="437">
                  <c:v>-5583.5161290322567</c:v>
                </c:pt>
                <c:pt idx="438">
                  <c:v>-5583.5161290322567</c:v>
                </c:pt>
                <c:pt idx="439">
                  <c:v>-5583.5161290322567</c:v>
                </c:pt>
                <c:pt idx="440">
                  <c:v>-5583.5161290322567</c:v>
                </c:pt>
                <c:pt idx="441">
                  <c:v>-5583.5161290322567</c:v>
                </c:pt>
                <c:pt idx="442">
                  <c:v>-5583.5161290322567</c:v>
                </c:pt>
                <c:pt idx="443">
                  <c:v>-5583.5161290322567</c:v>
                </c:pt>
                <c:pt idx="444">
                  <c:v>-5583.5161290322567</c:v>
                </c:pt>
                <c:pt idx="445">
                  <c:v>-5583.5161290322567</c:v>
                </c:pt>
                <c:pt idx="446">
                  <c:v>-5583.5161290322567</c:v>
                </c:pt>
                <c:pt idx="447">
                  <c:v>-5583.5161290322567</c:v>
                </c:pt>
                <c:pt idx="448">
                  <c:v>-5583.5161290322567</c:v>
                </c:pt>
                <c:pt idx="449">
                  <c:v>-5583.5161290322567</c:v>
                </c:pt>
                <c:pt idx="450">
                  <c:v>-5583.5161290322567</c:v>
                </c:pt>
                <c:pt idx="451">
                  <c:v>-5583.5161290322567</c:v>
                </c:pt>
                <c:pt idx="452">
                  <c:v>-5583.5161290322567</c:v>
                </c:pt>
                <c:pt idx="453">
                  <c:v>-5583.5161290322567</c:v>
                </c:pt>
                <c:pt idx="454">
                  <c:v>-5583.5161290322567</c:v>
                </c:pt>
                <c:pt idx="455">
                  <c:v>-5583.5161290322567</c:v>
                </c:pt>
                <c:pt idx="456">
                  <c:v>-5583.5161290322567</c:v>
                </c:pt>
                <c:pt idx="457">
                  <c:v>-5583.5161290322567</c:v>
                </c:pt>
                <c:pt idx="458">
                  <c:v>-5583.5161290322567</c:v>
                </c:pt>
                <c:pt idx="459">
                  <c:v>-5583.5161290322567</c:v>
                </c:pt>
                <c:pt idx="460">
                  <c:v>-5583.5161290322567</c:v>
                </c:pt>
                <c:pt idx="461">
                  <c:v>-5583.5161290322567</c:v>
                </c:pt>
                <c:pt idx="462">
                  <c:v>-5583.5161290322567</c:v>
                </c:pt>
                <c:pt idx="463">
                  <c:v>-5583.5161290322567</c:v>
                </c:pt>
                <c:pt idx="464">
                  <c:v>-5583.5161290322567</c:v>
                </c:pt>
                <c:pt idx="465">
                  <c:v>-5583.5161290322567</c:v>
                </c:pt>
                <c:pt idx="466">
                  <c:v>-5583.5161290322567</c:v>
                </c:pt>
                <c:pt idx="467">
                  <c:v>-5583.5161290322567</c:v>
                </c:pt>
                <c:pt idx="468">
                  <c:v>-5583.5161290322567</c:v>
                </c:pt>
                <c:pt idx="469">
                  <c:v>-5583.5161290322567</c:v>
                </c:pt>
                <c:pt idx="470">
                  <c:v>-5583.5161290322567</c:v>
                </c:pt>
                <c:pt idx="471">
                  <c:v>-5583.5161290322567</c:v>
                </c:pt>
                <c:pt idx="472">
                  <c:v>-5583.5161290322567</c:v>
                </c:pt>
                <c:pt idx="473">
                  <c:v>-5583.5161290322567</c:v>
                </c:pt>
                <c:pt idx="474">
                  <c:v>-5583.5161290322567</c:v>
                </c:pt>
                <c:pt idx="475">
                  <c:v>-5583.5161290322567</c:v>
                </c:pt>
                <c:pt idx="476">
                  <c:v>-5583.5161290322567</c:v>
                </c:pt>
                <c:pt idx="477">
                  <c:v>-5583.5161290322567</c:v>
                </c:pt>
                <c:pt idx="478">
                  <c:v>-5583.5161290322567</c:v>
                </c:pt>
                <c:pt idx="479">
                  <c:v>-5583.5161290322567</c:v>
                </c:pt>
                <c:pt idx="480">
                  <c:v>-5583.5161290322567</c:v>
                </c:pt>
                <c:pt idx="481">
                  <c:v>-5583.5161290322567</c:v>
                </c:pt>
                <c:pt idx="482">
                  <c:v>-5583.5161290322567</c:v>
                </c:pt>
                <c:pt idx="483">
                  <c:v>-5583.5161290322567</c:v>
                </c:pt>
                <c:pt idx="484">
                  <c:v>-5583.5161290322567</c:v>
                </c:pt>
                <c:pt idx="485">
                  <c:v>-5583.5161290322567</c:v>
                </c:pt>
                <c:pt idx="486">
                  <c:v>-5583.5161290322567</c:v>
                </c:pt>
                <c:pt idx="487">
                  <c:v>-5583.5161290322567</c:v>
                </c:pt>
                <c:pt idx="488">
                  <c:v>-5583.5161290322567</c:v>
                </c:pt>
                <c:pt idx="489">
                  <c:v>-5583.5161290322567</c:v>
                </c:pt>
                <c:pt idx="490">
                  <c:v>-5583.5161290322567</c:v>
                </c:pt>
                <c:pt idx="491">
                  <c:v>-5583.5161290322567</c:v>
                </c:pt>
                <c:pt idx="492">
                  <c:v>-5583.5161290322567</c:v>
                </c:pt>
                <c:pt idx="493">
                  <c:v>-5583.5161290322567</c:v>
                </c:pt>
                <c:pt idx="494">
                  <c:v>-5583.5161290322567</c:v>
                </c:pt>
                <c:pt idx="495">
                  <c:v>-5583.5161290322567</c:v>
                </c:pt>
                <c:pt idx="496">
                  <c:v>-5583.5161290322567</c:v>
                </c:pt>
                <c:pt idx="497">
                  <c:v>-5583.5161290322567</c:v>
                </c:pt>
                <c:pt idx="498">
                  <c:v>-5583.5161290322567</c:v>
                </c:pt>
                <c:pt idx="499">
                  <c:v>-5583.5161290322567</c:v>
                </c:pt>
                <c:pt idx="500">
                  <c:v>-5583.5161290322567</c:v>
                </c:pt>
                <c:pt idx="501">
                  <c:v>-5583.5161290322567</c:v>
                </c:pt>
                <c:pt idx="502">
                  <c:v>-5583.5161290322567</c:v>
                </c:pt>
                <c:pt idx="503">
                  <c:v>-5583.5161290322567</c:v>
                </c:pt>
                <c:pt idx="504">
                  <c:v>-5583.5161290322567</c:v>
                </c:pt>
                <c:pt idx="505">
                  <c:v>-5583.5161290322567</c:v>
                </c:pt>
                <c:pt idx="506">
                  <c:v>-5583.5161290322567</c:v>
                </c:pt>
                <c:pt idx="507">
                  <c:v>-5583.5161290322567</c:v>
                </c:pt>
                <c:pt idx="508">
                  <c:v>-5583.5161290322567</c:v>
                </c:pt>
                <c:pt idx="509">
                  <c:v>-5583.5161290322567</c:v>
                </c:pt>
                <c:pt idx="510">
                  <c:v>-5583.5161290322567</c:v>
                </c:pt>
                <c:pt idx="511">
                  <c:v>-5583.5161290322567</c:v>
                </c:pt>
                <c:pt idx="512">
                  <c:v>-5583.5161290322567</c:v>
                </c:pt>
                <c:pt idx="513">
                  <c:v>-5583.5161290322567</c:v>
                </c:pt>
                <c:pt idx="514">
                  <c:v>-5583.5161290322567</c:v>
                </c:pt>
                <c:pt idx="515">
                  <c:v>-5583.5161290322567</c:v>
                </c:pt>
                <c:pt idx="516">
                  <c:v>-5583.5161290322567</c:v>
                </c:pt>
                <c:pt idx="517">
                  <c:v>-5583.5161290322567</c:v>
                </c:pt>
                <c:pt idx="518">
                  <c:v>-5583.5161290322567</c:v>
                </c:pt>
                <c:pt idx="519">
                  <c:v>-5583.5161290322567</c:v>
                </c:pt>
                <c:pt idx="520">
                  <c:v>-5583.5161290322567</c:v>
                </c:pt>
                <c:pt idx="521">
                  <c:v>-5583.5161290322567</c:v>
                </c:pt>
                <c:pt idx="522">
                  <c:v>-5583.5161290322567</c:v>
                </c:pt>
                <c:pt idx="523">
                  <c:v>-5583.5161290322567</c:v>
                </c:pt>
                <c:pt idx="524">
                  <c:v>-5583.5161290322567</c:v>
                </c:pt>
                <c:pt idx="525">
                  <c:v>-5583.5161290322567</c:v>
                </c:pt>
                <c:pt idx="526">
                  <c:v>-5583.5161290322567</c:v>
                </c:pt>
                <c:pt idx="527">
                  <c:v>-5583.5161290322567</c:v>
                </c:pt>
                <c:pt idx="528">
                  <c:v>-5583.5161290322567</c:v>
                </c:pt>
                <c:pt idx="529">
                  <c:v>-5583.5161290322567</c:v>
                </c:pt>
                <c:pt idx="530">
                  <c:v>-5583.5161290322567</c:v>
                </c:pt>
                <c:pt idx="531">
                  <c:v>-5583.5161290322567</c:v>
                </c:pt>
                <c:pt idx="532">
                  <c:v>-5583.5161290322567</c:v>
                </c:pt>
                <c:pt idx="533">
                  <c:v>-5583.5161290322567</c:v>
                </c:pt>
                <c:pt idx="534">
                  <c:v>-5583.5161290322567</c:v>
                </c:pt>
                <c:pt idx="535">
                  <c:v>-5583.5161290322567</c:v>
                </c:pt>
                <c:pt idx="536">
                  <c:v>-5583.5161290322567</c:v>
                </c:pt>
                <c:pt idx="537">
                  <c:v>-5583.5161290322567</c:v>
                </c:pt>
                <c:pt idx="538">
                  <c:v>-5583.5161290322567</c:v>
                </c:pt>
                <c:pt idx="539">
                  <c:v>-5583.5161290322567</c:v>
                </c:pt>
                <c:pt idx="540">
                  <c:v>-5583.5161290322567</c:v>
                </c:pt>
                <c:pt idx="541">
                  <c:v>-5583.5161290322567</c:v>
                </c:pt>
                <c:pt idx="542">
                  <c:v>-5583.5161290322567</c:v>
                </c:pt>
                <c:pt idx="543">
                  <c:v>-5583.5161290322567</c:v>
                </c:pt>
                <c:pt idx="544">
                  <c:v>-5583.5161290322567</c:v>
                </c:pt>
                <c:pt idx="545">
                  <c:v>-5583.5161290322567</c:v>
                </c:pt>
                <c:pt idx="546">
                  <c:v>-5583.5161290322567</c:v>
                </c:pt>
                <c:pt idx="547">
                  <c:v>-5583.5161290322567</c:v>
                </c:pt>
                <c:pt idx="548">
                  <c:v>-5583.5161290322567</c:v>
                </c:pt>
                <c:pt idx="549">
                  <c:v>-5583.5161290322567</c:v>
                </c:pt>
                <c:pt idx="550">
                  <c:v>-5583.5161290322567</c:v>
                </c:pt>
                <c:pt idx="551">
                  <c:v>-5583.5161290322567</c:v>
                </c:pt>
                <c:pt idx="552">
                  <c:v>-5583.5161290322567</c:v>
                </c:pt>
                <c:pt idx="553">
                  <c:v>-5583.5161290322567</c:v>
                </c:pt>
                <c:pt idx="554">
                  <c:v>-5583.5161290322567</c:v>
                </c:pt>
                <c:pt idx="555">
                  <c:v>-5583.5161290322567</c:v>
                </c:pt>
                <c:pt idx="556">
                  <c:v>-5583.5161290322567</c:v>
                </c:pt>
                <c:pt idx="557">
                  <c:v>-5583.5161290322567</c:v>
                </c:pt>
                <c:pt idx="558">
                  <c:v>-5583.5161290322567</c:v>
                </c:pt>
                <c:pt idx="559">
                  <c:v>-5583.5161290322567</c:v>
                </c:pt>
                <c:pt idx="560">
                  <c:v>-5583.5161290322567</c:v>
                </c:pt>
                <c:pt idx="561">
                  <c:v>-5583.5161290322567</c:v>
                </c:pt>
                <c:pt idx="562">
                  <c:v>-5583.5161290322567</c:v>
                </c:pt>
                <c:pt idx="563">
                  <c:v>-5583.5161290322567</c:v>
                </c:pt>
                <c:pt idx="564">
                  <c:v>-5583.5161290322567</c:v>
                </c:pt>
                <c:pt idx="565">
                  <c:v>-5583.5161290322567</c:v>
                </c:pt>
                <c:pt idx="566">
                  <c:v>-5583.5161290322567</c:v>
                </c:pt>
                <c:pt idx="567">
                  <c:v>-5583.5161290322567</c:v>
                </c:pt>
                <c:pt idx="568">
                  <c:v>-5583.5161290322567</c:v>
                </c:pt>
                <c:pt idx="569">
                  <c:v>-5583.5161290322567</c:v>
                </c:pt>
                <c:pt idx="570">
                  <c:v>-5583.5161290322567</c:v>
                </c:pt>
                <c:pt idx="571">
                  <c:v>-5583.5161290322567</c:v>
                </c:pt>
                <c:pt idx="572">
                  <c:v>-5583.5161290322567</c:v>
                </c:pt>
                <c:pt idx="573">
                  <c:v>-5583.5161290322567</c:v>
                </c:pt>
                <c:pt idx="574">
                  <c:v>-5583.5161290322567</c:v>
                </c:pt>
                <c:pt idx="575">
                  <c:v>-5583.5161290322567</c:v>
                </c:pt>
                <c:pt idx="576">
                  <c:v>-5583.5161290322567</c:v>
                </c:pt>
                <c:pt idx="577">
                  <c:v>-5583.5161290322567</c:v>
                </c:pt>
                <c:pt idx="578">
                  <c:v>-5583.5161290322567</c:v>
                </c:pt>
                <c:pt idx="579">
                  <c:v>-5583.5161290322567</c:v>
                </c:pt>
                <c:pt idx="580">
                  <c:v>-5583.5161290322567</c:v>
                </c:pt>
                <c:pt idx="581">
                  <c:v>-5583.5161290322567</c:v>
                </c:pt>
                <c:pt idx="582">
                  <c:v>-5583.5161290322567</c:v>
                </c:pt>
                <c:pt idx="583">
                  <c:v>-5583.5161290322567</c:v>
                </c:pt>
                <c:pt idx="584">
                  <c:v>-5583.5161290322567</c:v>
                </c:pt>
                <c:pt idx="585">
                  <c:v>-5583.5161290322567</c:v>
                </c:pt>
                <c:pt idx="586">
                  <c:v>-5583.5161290322567</c:v>
                </c:pt>
                <c:pt idx="587">
                  <c:v>-5583.5161290322567</c:v>
                </c:pt>
                <c:pt idx="588">
                  <c:v>-5583.5161290322567</c:v>
                </c:pt>
                <c:pt idx="589">
                  <c:v>-5583.5161290322567</c:v>
                </c:pt>
                <c:pt idx="590">
                  <c:v>-5583.5161290322567</c:v>
                </c:pt>
                <c:pt idx="591">
                  <c:v>-5583.5161290322567</c:v>
                </c:pt>
                <c:pt idx="592">
                  <c:v>-5583.5161290322567</c:v>
                </c:pt>
                <c:pt idx="593">
                  <c:v>-5583.5161290322567</c:v>
                </c:pt>
                <c:pt idx="594">
                  <c:v>-5583.5161290322567</c:v>
                </c:pt>
                <c:pt idx="595">
                  <c:v>-5583.5161290322567</c:v>
                </c:pt>
                <c:pt idx="596">
                  <c:v>-5583.5161290322567</c:v>
                </c:pt>
                <c:pt idx="597">
                  <c:v>-5583.5161290322567</c:v>
                </c:pt>
                <c:pt idx="598">
                  <c:v>-5583.5161290322567</c:v>
                </c:pt>
                <c:pt idx="599">
                  <c:v>-5583.5161290322567</c:v>
                </c:pt>
                <c:pt idx="600">
                  <c:v>-5583.5161290322567</c:v>
                </c:pt>
                <c:pt idx="601">
                  <c:v>-5583.5161290322567</c:v>
                </c:pt>
                <c:pt idx="602">
                  <c:v>-5583.5161290322567</c:v>
                </c:pt>
                <c:pt idx="603">
                  <c:v>-5583.5161290322567</c:v>
                </c:pt>
                <c:pt idx="604">
                  <c:v>-5583.5161290322567</c:v>
                </c:pt>
                <c:pt idx="605">
                  <c:v>-5583.5161290322567</c:v>
                </c:pt>
                <c:pt idx="606">
                  <c:v>-5583.5161290322567</c:v>
                </c:pt>
                <c:pt idx="607">
                  <c:v>-5583.5161290322567</c:v>
                </c:pt>
                <c:pt idx="608">
                  <c:v>-5583.5161290322567</c:v>
                </c:pt>
                <c:pt idx="609">
                  <c:v>-5583.5161290322567</c:v>
                </c:pt>
                <c:pt idx="610">
                  <c:v>-5583.5161290322567</c:v>
                </c:pt>
                <c:pt idx="611">
                  <c:v>-5583.5161290322567</c:v>
                </c:pt>
                <c:pt idx="612">
                  <c:v>-5583.5161290322567</c:v>
                </c:pt>
                <c:pt idx="613">
                  <c:v>-5583.5161290322567</c:v>
                </c:pt>
                <c:pt idx="614">
                  <c:v>-5583.5161290322567</c:v>
                </c:pt>
                <c:pt idx="615">
                  <c:v>-5583.5161290322567</c:v>
                </c:pt>
                <c:pt idx="616">
                  <c:v>-5583.5161290322567</c:v>
                </c:pt>
                <c:pt idx="617">
                  <c:v>-5583.5161290322567</c:v>
                </c:pt>
                <c:pt idx="618">
                  <c:v>-5583.5161290322567</c:v>
                </c:pt>
                <c:pt idx="619">
                  <c:v>-5583.5161290322567</c:v>
                </c:pt>
                <c:pt idx="620">
                  <c:v>-5583.5161290322567</c:v>
                </c:pt>
                <c:pt idx="621">
                  <c:v>-5583.5161290322567</c:v>
                </c:pt>
                <c:pt idx="622">
                  <c:v>-5583.5161290322567</c:v>
                </c:pt>
                <c:pt idx="623">
                  <c:v>-5583.5161290322567</c:v>
                </c:pt>
                <c:pt idx="624">
                  <c:v>-5583.5161290322567</c:v>
                </c:pt>
                <c:pt idx="625">
                  <c:v>-5583.5161290322567</c:v>
                </c:pt>
                <c:pt idx="626">
                  <c:v>-5583.5161290322567</c:v>
                </c:pt>
                <c:pt idx="627">
                  <c:v>-5583.5161290322567</c:v>
                </c:pt>
                <c:pt idx="628">
                  <c:v>-5583.5161290322567</c:v>
                </c:pt>
                <c:pt idx="629">
                  <c:v>-5583.5161290322567</c:v>
                </c:pt>
                <c:pt idx="630">
                  <c:v>-5583.5161290322567</c:v>
                </c:pt>
                <c:pt idx="631">
                  <c:v>-5583.5161290322567</c:v>
                </c:pt>
                <c:pt idx="632">
                  <c:v>-5583.5161290322567</c:v>
                </c:pt>
                <c:pt idx="633">
                  <c:v>-5583.5161290322567</c:v>
                </c:pt>
                <c:pt idx="634">
                  <c:v>-5583.5161290322567</c:v>
                </c:pt>
                <c:pt idx="635">
                  <c:v>-5583.5161290322567</c:v>
                </c:pt>
                <c:pt idx="636">
                  <c:v>-5583.5161290322567</c:v>
                </c:pt>
                <c:pt idx="637">
                  <c:v>-5583.5161290322567</c:v>
                </c:pt>
                <c:pt idx="638">
                  <c:v>-5583.5161290322567</c:v>
                </c:pt>
                <c:pt idx="639">
                  <c:v>-5583.5161290322567</c:v>
                </c:pt>
                <c:pt idx="640">
                  <c:v>-5583.5161290322567</c:v>
                </c:pt>
                <c:pt idx="641">
                  <c:v>-5583.5161290322567</c:v>
                </c:pt>
                <c:pt idx="642">
                  <c:v>-5583.5161290322567</c:v>
                </c:pt>
                <c:pt idx="643">
                  <c:v>-5583.5161290322567</c:v>
                </c:pt>
                <c:pt idx="644">
                  <c:v>-5583.5161290322567</c:v>
                </c:pt>
                <c:pt idx="645">
                  <c:v>-5583.5161290322567</c:v>
                </c:pt>
                <c:pt idx="646">
                  <c:v>-5583.5161290322567</c:v>
                </c:pt>
                <c:pt idx="647">
                  <c:v>-5583.5161290322567</c:v>
                </c:pt>
                <c:pt idx="648">
                  <c:v>-5583.5161290322567</c:v>
                </c:pt>
                <c:pt idx="649">
                  <c:v>-5583.5161290322567</c:v>
                </c:pt>
                <c:pt idx="650">
                  <c:v>-5583.5161290322567</c:v>
                </c:pt>
                <c:pt idx="651">
                  <c:v>-5583.5161290322567</c:v>
                </c:pt>
                <c:pt idx="652">
                  <c:v>-5583.5161290322567</c:v>
                </c:pt>
                <c:pt idx="653">
                  <c:v>-5583.5161290322567</c:v>
                </c:pt>
                <c:pt idx="654">
                  <c:v>-5583.5161290322567</c:v>
                </c:pt>
                <c:pt idx="655">
                  <c:v>-5583.5161290322567</c:v>
                </c:pt>
                <c:pt idx="656">
                  <c:v>-5583.5161290322567</c:v>
                </c:pt>
                <c:pt idx="657">
                  <c:v>-5583.5161290322567</c:v>
                </c:pt>
                <c:pt idx="658">
                  <c:v>-5583.5161290322567</c:v>
                </c:pt>
                <c:pt idx="659">
                  <c:v>-5583.5161290322567</c:v>
                </c:pt>
                <c:pt idx="660">
                  <c:v>-5583.5161290322567</c:v>
                </c:pt>
                <c:pt idx="661">
                  <c:v>-5583.5161290322567</c:v>
                </c:pt>
                <c:pt idx="662">
                  <c:v>-5583.5161290322567</c:v>
                </c:pt>
                <c:pt idx="663">
                  <c:v>-5583.5161290322567</c:v>
                </c:pt>
                <c:pt idx="664">
                  <c:v>-5583.5161290322567</c:v>
                </c:pt>
                <c:pt idx="665">
                  <c:v>-5583.5161290322567</c:v>
                </c:pt>
                <c:pt idx="666">
                  <c:v>-5583.5161290322567</c:v>
                </c:pt>
                <c:pt idx="667">
                  <c:v>-5583.5161290322567</c:v>
                </c:pt>
                <c:pt idx="668">
                  <c:v>-5583.5161290322567</c:v>
                </c:pt>
                <c:pt idx="669">
                  <c:v>-5583.5161290322567</c:v>
                </c:pt>
                <c:pt idx="670">
                  <c:v>-5583.5161290322567</c:v>
                </c:pt>
                <c:pt idx="671">
                  <c:v>-5583.5161290322567</c:v>
                </c:pt>
                <c:pt idx="672">
                  <c:v>-5583.5161290322567</c:v>
                </c:pt>
                <c:pt idx="673">
                  <c:v>-5583.5161290322567</c:v>
                </c:pt>
                <c:pt idx="674">
                  <c:v>-5583.5161290322567</c:v>
                </c:pt>
                <c:pt idx="675">
                  <c:v>-5583.5161290322567</c:v>
                </c:pt>
                <c:pt idx="676">
                  <c:v>-5583.5161290322567</c:v>
                </c:pt>
                <c:pt idx="677">
                  <c:v>-5583.5161290322567</c:v>
                </c:pt>
                <c:pt idx="678">
                  <c:v>-5583.5161290322567</c:v>
                </c:pt>
                <c:pt idx="679">
                  <c:v>-5583.5161290322567</c:v>
                </c:pt>
                <c:pt idx="680">
                  <c:v>-5583.5161290322567</c:v>
                </c:pt>
                <c:pt idx="681">
                  <c:v>-5583.5161290322567</c:v>
                </c:pt>
                <c:pt idx="682">
                  <c:v>-5583.5161290322567</c:v>
                </c:pt>
                <c:pt idx="683">
                  <c:v>-5583.5161290322567</c:v>
                </c:pt>
                <c:pt idx="684">
                  <c:v>-5583.5161290322567</c:v>
                </c:pt>
                <c:pt idx="685">
                  <c:v>-5583.5161290322567</c:v>
                </c:pt>
                <c:pt idx="686">
                  <c:v>-5583.5161290322567</c:v>
                </c:pt>
                <c:pt idx="687">
                  <c:v>-5583.5161290322567</c:v>
                </c:pt>
                <c:pt idx="688">
                  <c:v>-5583.5161290322567</c:v>
                </c:pt>
                <c:pt idx="689">
                  <c:v>-5583.5161290322567</c:v>
                </c:pt>
                <c:pt idx="690">
                  <c:v>-5583.5161290322567</c:v>
                </c:pt>
                <c:pt idx="691">
                  <c:v>-5583.5161290322567</c:v>
                </c:pt>
                <c:pt idx="692">
                  <c:v>-5583.5161290322567</c:v>
                </c:pt>
                <c:pt idx="693">
                  <c:v>-5583.5161290322567</c:v>
                </c:pt>
                <c:pt idx="694">
                  <c:v>-5583.5161290322567</c:v>
                </c:pt>
                <c:pt idx="695">
                  <c:v>-5583.5161290322567</c:v>
                </c:pt>
                <c:pt idx="696">
                  <c:v>-5583.5161290322567</c:v>
                </c:pt>
                <c:pt idx="697">
                  <c:v>-5583.5161290322567</c:v>
                </c:pt>
                <c:pt idx="698">
                  <c:v>-5583.5161290322567</c:v>
                </c:pt>
                <c:pt idx="699">
                  <c:v>-5583.5161290322567</c:v>
                </c:pt>
                <c:pt idx="700">
                  <c:v>-5583.5161290322567</c:v>
                </c:pt>
                <c:pt idx="701">
                  <c:v>-5583.5161290322567</c:v>
                </c:pt>
                <c:pt idx="702">
                  <c:v>-5583.5161290322567</c:v>
                </c:pt>
                <c:pt idx="703">
                  <c:v>-5583.5161290322567</c:v>
                </c:pt>
                <c:pt idx="704">
                  <c:v>-5583.5161290322567</c:v>
                </c:pt>
                <c:pt idx="705">
                  <c:v>-5583.5161290322567</c:v>
                </c:pt>
                <c:pt idx="706">
                  <c:v>-5583.5161290322567</c:v>
                </c:pt>
                <c:pt idx="707">
                  <c:v>-5583.5161290322567</c:v>
                </c:pt>
                <c:pt idx="708">
                  <c:v>-5583.5161290322567</c:v>
                </c:pt>
                <c:pt idx="709">
                  <c:v>-5583.5161290322567</c:v>
                </c:pt>
                <c:pt idx="710">
                  <c:v>-5583.5161290322567</c:v>
                </c:pt>
                <c:pt idx="711">
                  <c:v>-5583.5161290322567</c:v>
                </c:pt>
                <c:pt idx="712">
                  <c:v>-5583.5161290322567</c:v>
                </c:pt>
                <c:pt idx="713">
                  <c:v>-5583.5161290322567</c:v>
                </c:pt>
                <c:pt idx="714">
                  <c:v>-5583.5161290322567</c:v>
                </c:pt>
                <c:pt idx="715">
                  <c:v>-5583.5161290322567</c:v>
                </c:pt>
                <c:pt idx="716">
                  <c:v>-5583.5161290322567</c:v>
                </c:pt>
                <c:pt idx="717">
                  <c:v>-5583.5161290322567</c:v>
                </c:pt>
                <c:pt idx="718">
                  <c:v>-5583.5161290322567</c:v>
                </c:pt>
                <c:pt idx="719">
                  <c:v>-5583.5161290322567</c:v>
                </c:pt>
                <c:pt idx="720">
                  <c:v>-5583.5161290322567</c:v>
                </c:pt>
                <c:pt idx="721">
                  <c:v>-5583.5161290322567</c:v>
                </c:pt>
                <c:pt idx="722">
                  <c:v>-5583.5161290322567</c:v>
                </c:pt>
                <c:pt idx="723">
                  <c:v>-5583.5161290322567</c:v>
                </c:pt>
                <c:pt idx="724">
                  <c:v>-5583.5161290322567</c:v>
                </c:pt>
                <c:pt idx="725">
                  <c:v>-5583.5161290322567</c:v>
                </c:pt>
                <c:pt idx="726">
                  <c:v>-5583.5161290322567</c:v>
                </c:pt>
                <c:pt idx="727">
                  <c:v>-5583.5161290322567</c:v>
                </c:pt>
                <c:pt idx="728">
                  <c:v>-5583.5161290322567</c:v>
                </c:pt>
                <c:pt idx="729">
                  <c:v>-5583.5161290322567</c:v>
                </c:pt>
                <c:pt idx="730">
                  <c:v>-5583.5161290322567</c:v>
                </c:pt>
                <c:pt idx="731">
                  <c:v>-5583.5161290322567</c:v>
                </c:pt>
                <c:pt idx="732">
                  <c:v>-5583.5161290322567</c:v>
                </c:pt>
                <c:pt idx="733">
                  <c:v>-5583.5161290322567</c:v>
                </c:pt>
                <c:pt idx="734">
                  <c:v>-5583.5161290322567</c:v>
                </c:pt>
                <c:pt idx="735">
                  <c:v>-5583.5161290322567</c:v>
                </c:pt>
                <c:pt idx="736">
                  <c:v>-5583.5161290322567</c:v>
                </c:pt>
                <c:pt idx="737">
                  <c:v>-5583.5161290322567</c:v>
                </c:pt>
                <c:pt idx="738">
                  <c:v>-5583.5161290322567</c:v>
                </c:pt>
                <c:pt idx="739">
                  <c:v>-5583.5161290322567</c:v>
                </c:pt>
                <c:pt idx="740">
                  <c:v>-5583.5161290322567</c:v>
                </c:pt>
                <c:pt idx="741">
                  <c:v>-5583.5161290322567</c:v>
                </c:pt>
                <c:pt idx="742">
                  <c:v>-5583.5161290322567</c:v>
                </c:pt>
                <c:pt idx="743">
                  <c:v>-5583.5161290322567</c:v>
                </c:pt>
              </c:numCache>
            </c:numRef>
          </c:val>
        </c:ser>
        <c:marker val="1"/>
        <c:axId val="203211904"/>
        <c:axId val="230961536"/>
      </c:lineChart>
      <c:catAx>
        <c:axId val="203211904"/>
        <c:scaling>
          <c:orientation val="minMax"/>
        </c:scaling>
        <c:axPos val="b"/>
        <c:numFmt formatCode="General" sourceLinked="1"/>
        <c:majorTickMark val="none"/>
        <c:tickLblPos val="nextTo"/>
        <c:crossAx val="230961536"/>
        <c:crosses val="autoZero"/>
        <c:auto val="1"/>
        <c:lblAlgn val="ctr"/>
        <c:lblOffset val="100"/>
        <c:tickLblSkip val="24"/>
      </c:catAx>
      <c:valAx>
        <c:axId val="230961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2119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5909.375</c:v>
                </c:pt>
                <c:pt idx="1">
                  <c:v>5618.791666666667</c:v>
                </c:pt>
                <c:pt idx="2">
                  <c:v>5752.145833333333</c:v>
                </c:pt>
                <c:pt idx="3">
                  <c:v>6177.875</c:v>
                </c:pt>
                <c:pt idx="4">
                  <c:v>5855.8125</c:v>
                </c:pt>
                <c:pt idx="5">
                  <c:v>5118.416666666667</c:v>
                </c:pt>
                <c:pt idx="6">
                  <c:v>5961.479166666667</c:v>
                </c:pt>
                <c:pt idx="7">
                  <c:v>6586.9375</c:v>
                </c:pt>
                <c:pt idx="8">
                  <c:v>6279.9375</c:v>
                </c:pt>
                <c:pt idx="9">
                  <c:v>6041.020833333333</c:v>
                </c:pt>
                <c:pt idx="10">
                  <c:v>6002.75</c:v>
                </c:pt>
                <c:pt idx="11">
                  <c:v>5621.541666666667</c:v>
                </c:pt>
                <c:pt idx="12">
                  <c:v>5138.1875</c:v>
                </c:pt>
                <c:pt idx="13">
                  <c:v>6403.3125</c:v>
                </c:pt>
                <c:pt idx="14">
                  <c:v>7215.520833333333</c:v>
                </c:pt>
                <c:pt idx="15">
                  <c:v>7781.479166666667</c:v>
                </c:pt>
                <c:pt idx="16">
                  <c:v>7312.479166666667</c:v>
                </c:pt>
                <c:pt idx="17">
                  <c:v>7359.375</c:v>
                </c:pt>
                <c:pt idx="18">
                  <c:v>6768.916666666667</c:v>
                </c:pt>
                <c:pt idx="19">
                  <c:v>5619.666666666667</c:v>
                </c:pt>
                <c:pt idx="20">
                  <c:v>7047.395833333333</c:v>
                </c:pt>
                <c:pt idx="21">
                  <c:v>6740.75</c:v>
                </c:pt>
                <c:pt idx="22">
                  <c:v>6610.958333333333</c:v>
                </c:pt>
                <c:pt idx="23">
                  <c:v>7065.958333333333</c:v>
                </c:pt>
                <c:pt idx="24">
                  <c:v>7927.583333333333</c:v>
                </c:pt>
                <c:pt idx="25">
                  <c:v>6021.083333333333</c:v>
                </c:pt>
                <c:pt idx="26">
                  <c:v>5166.041666666667</c:v>
                </c:pt>
                <c:pt idx="27">
                  <c:v>6653.458333333333</c:v>
                </c:pt>
                <c:pt idx="28">
                  <c:v>7453.625</c:v>
                </c:pt>
                <c:pt idx="29">
                  <c:v>8293.9166666666661</c:v>
                </c:pt>
                <c:pt idx="30">
                  <c:v>8250.7083333333339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8698.5</c:v>
                </c:pt>
                <c:pt idx="1">
                  <c:v>8316.5</c:v>
                </c:pt>
                <c:pt idx="2">
                  <c:v>8663</c:v>
                </c:pt>
                <c:pt idx="3">
                  <c:v>8998</c:v>
                </c:pt>
                <c:pt idx="4">
                  <c:v>8582.5</c:v>
                </c:pt>
                <c:pt idx="5">
                  <c:v>7771.5</c:v>
                </c:pt>
                <c:pt idx="6">
                  <c:v>9929</c:v>
                </c:pt>
                <c:pt idx="7">
                  <c:v>10134.5</c:v>
                </c:pt>
                <c:pt idx="8">
                  <c:v>9174</c:v>
                </c:pt>
                <c:pt idx="9">
                  <c:v>8950.5</c:v>
                </c:pt>
                <c:pt idx="10">
                  <c:v>8539.5</c:v>
                </c:pt>
                <c:pt idx="11">
                  <c:v>7883</c:v>
                </c:pt>
                <c:pt idx="12">
                  <c:v>7485.5</c:v>
                </c:pt>
                <c:pt idx="13">
                  <c:v>9734.5</c:v>
                </c:pt>
                <c:pt idx="14">
                  <c:v>9714</c:v>
                </c:pt>
                <c:pt idx="15">
                  <c:v>10695</c:v>
                </c:pt>
                <c:pt idx="16">
                  <c:v>10301.5</c:v>
                </c:pt>
                <c:pt idx="17">
                  <c:v>9858.5</c:v>
                </c:pt>
                <c:pt idx="18">
                  <c:v>9221</c:v>
                </c:pt>
                <c:pt idx="19">
                  <c:v>7538</c:v>
                </c:pt>
                <c:pt idx="20">
                  <c:v>11123</c:v>
                </c:pt>
                <c:pt idx="21">
                  <c:v>10094.5</c:v>
                </c:pt>
                <c:pt idx="22">
                  <c:v>9425.5</c:v>
                </c:pt>
                <c:pt idx="23">
                  <c:v>10595.5</c:v>
                </c:pt>
                <c:pt idx="24">
                  <c:v>11794.5</c:v>
                </c:pt>
                <c:pt idx="25">
                  <c:v>9642</c:v>
                </c:pt>
                <c:pt idx="26">
                  <c:v>7720.5</c:v>
                </c:pt>
                <c:pt idx="27">
                  <c:v>11369</c:v>
                </c:pt>
                <c:pt idx="28">
                  <c:v>12065</c:v>
                </c:pt>
                <c:pt idx="29">
                  <c:v>11423</c:v>
                </c:pt>
                <c:pt idx="30">
                  <c:v>11750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3517.5</c:v>
                </c:pt>
                <c:pt idx="1">
                  <c:v>3170</c:v>
                </c:pt>
                <c:pt idx="2">
                  <c:v>2959.5</c:v>
                </c:pt>
                <c:pt idx="3">
                  <c:v>3154.5</c:v>
                </c:pt>
                <c:pt idx="4">
                  <c:v>4456.5</c:v>
                </c:pt>
                <c:pt idx="5">
                  <c:v>4337.5</c:v>
                </c:pt>
                <c:pt idx="6">
                  <c:v>3674.5</c:v>
                </c:pt>
                <c:pt idx="7">
                  <c:v>3636</c:v>
                </c:pt>
                <c:pt idx="8">
                  <c:v>3630</c:v>
                </c:pt>
                <c:pt idx="9">
                  <c:v>3443</c:v>
                </c:pt>
                <c:pt idx="10">
                  <c:v>3451.5</c:v>
                </c:pt>
                <c:pt idx="11">
                  <c:v>3912.5</c:v>
                </c:pt>
                <c:pt idx="12">
                  <c:v>4174.5</c:v>
                </c:pt>
                <c:pt idx="13">
                  <c:v>4346</c:v>
                </c:pt>
                <c:pt idx="14">
                  <c:v>4754</c:v>
                </c:pt>
                <c:pt idx="15">
                  <c:v>5523.5</c:v>
                </c:pt>
                <c:pt idx="16">
                  <c:v>5587.5</c:v>
                </c:pt>
                <c:pt idx="17">
                  <c:v>5604.5</c:v>
                </c:pt>
                <c:pt idx="18">
                  <c:v>4966</c:v>
                </c:pt>
                <c:pt idx="19">
                  <c:v>4613.5</c:v>
                </c:pt>
                <c:pt idx="20">
                  <c:v>5150</c:v>
                </c:pt>
                <c:pt idx="21">
                  <c:v>5112.5</c:v>
                </c:pt>
                <c:pt idx="22">
                  <c:v>4867</c:v>
                </c:pt>
                <c:pt idx="23">
                  <c:v>5295.5</c:v>
                </c:pt>
                <c:pt idx="24">
                  <c:v>5366</c:v>
                </c:pt>
                <c:pt idx="25">
                  <c:v>4724.5</c:v>
                </c:pt>
                <c:pt idx="26">
                  <c:v>4418.5</c:v>
                </c:pt>
                <c:pt idx="27">
                  <c:v>4394</c:v>
                </c:pt>
                <c:pt idx="28">
                  <c:v>4576.5</c:v>
                </c:pt>
                <c:pt idx="29">
                  <c:v>4716.5</c:v>
                </c:pt>
                <c:pt idx="30">
                  <c:v>5259.5</c:v>
                </c:pt>
              </c:numCache>
            </c:numRef>
          </c:val>
        </c:ser>
        <c:marker val="1"/>
        <c:axId val="100661120"/>
        <c:axId val="100662656"/>
      </c:lineChart>
      <c:catAx>
        <c:axId val="100661120"/>
        <c:scaling>
          <c:orientation val="minMax"/>
        </c:scaling>
        <c:axPos val="b"/>
        <c:numFmt formatCode="General" sourceLinked="1"/>
        <c:majorTickMark val="none"/>
        <c:tickLblPos val="nextTo"/>
        <c:crossAx val="100662656"/>
        <c:crosses val="autoZero"/>
        <c:auto val="1"/>
        <c:lblAlgn val="ctr"/>
        <c:lblOffset val="100"/>
        <c:tickLblSkip val="1"/>
      </c:catAx>
      <c:valAx>
        <c:axId val="1006626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6611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7829672606714243E-2"/>
          <c:y val="0.126163209202938"/>
          <c:w val="0.96217032739329234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5699.2741935483873</c:v>
                </c:pt>
                <c:pt idx="1">
                  <c:v>4973.4838709677415</c:v>
                </c:pt>
                <c:pt idx="2">
                  <c:v>4765.8064516129034</c:v>
                </c:pt>
                <c:pt idx="3">
                  <c:v>4538.4032258064517</c:v>
                </c:pt>
                <c:pt idx="4">
                  <c:v>4460.0322580645161</c:v>
                </c:pt>
                <c:pt idx="5">
                  <c:v>4545.5806451612907</c:v>
                </c:pt>
                <c:pt idx="6">
                  <c:v>4966.8709677419356</c:v>
                </c:pt>
                <c:pt idx="7">
                  <c:v>6371.7741935483873</c:v>
                </c:pt>
                <c:pt idx="8">
                  <c:v>7376.822580645161</c:v>
                </c:pt>
                <c:pt idx="9">
                  <c:v>7580.5967741935483</c:v>
                </c:pt>
                <c:pt idx="10">
                  <c:v>7826.3709677419356</c:v>
                </c:pt>
                <c:pt idx="11">
                  <c:v>7909.2419354838712</c:v>
                </c:pt>
                <c:pt idx="12">
                  <c:v>7869.7903225806449</c:v>
                </c:pt>
                <c:pt idx="13">
                  <c:v>7539.3387096774195</c:v>
                </c:pt>
                <c:pt idx="14">
                  <c:v>6791.9032258064517</c:v>
                </c:pt>
                <c:pt idx="15">
                  <c:v>6188.177419354839</c:v>
                </c:pt>
                <c:pt idx="16">
                  <c:v>5985.9677419354839</c:v>
                </c:pt>
                <c:pt idx="17">
                  <c:v>6213.2903225806449</c:v>
                </c:pt>
                <c:pt idx="18">
                  <c:v>7191.0967741935483</c:v>
                </c:pt>
                <c:pt idx="19">
                  <c:v>9247.8064516129034</c:v>
                </c:pt>
                <c:pt idx="20">
                  <c:v>8790.677419354839</c:v>
                </c:pt>
                <c:pt idx="21">
                  <c:v>6847.3709677419356</c:v>
                </c:pt>
                <c:pt idx="22">
                  <c:v>5822.0322580645161</c:v>
                </c:pt>
                <c:pt idx="23">
                  <c:v>6696.870967741935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7415</c:v>
                </c:pt>
                <c:pt idx="1">
                  <c:v>6311.5</c:v>
                </c:pt>
                <c:pt idx="2">
                  <c:v>6019</c:v>
                </c:pt>
                <c:pt idx="3">
                  <c:v>5798.5</c:v>
                </c:pt>
                <c:pt idx="4">
                  <c:v>5604.5</c:v>
                </c:pt>
                <c:pt idx="5">
                  <c:v>5728.5</c:v>
                </c:pt>
                <c:pt idx="6">
                  <c:v>6444</c:v>
                </c:pt>
                <c:pt idx="7">
                  <c:v>9003.5</c:v>
                </c:pt>
                <c:pt idx="8">
                  <c:v>10158</c:v>
                </c:pt>
                <c:pt idx="9">
                  <c:v>10310.5</c:v>
                </c:pt>
                <c:pt idx="10">
                  <c:v>10341.5</c:v>
                </c:pt>
                <c:pt idx="11">
                  <c:v>10320.5</c:v>
                </c:pt>
                <c:pt idx="12">
                  <c:v>10098</c:v>
                </c:pt>
                <c:pt idx="13">
                  <c:v>9633.5</c:v>
                </c:pt>
                <c:pt idx="14">
                  <c:v>8923</c:v>
                </c:pt>
                <c:pt idx="15">
                  <c:v>8057.5</c:v>
                </c:pt>
                <c:pt idx="16">
                  <c:v>7743.5</c:v>
                </c:pt>
                <c:pt idx="17">
                  <c:v>8404</c:v>
                </c:pt>
                <c:pt idx="18">
                  <c:v>10983.5</c:v>
                </c:pt>
                <c:pt idx="19">
                  <c:v>12065</c:v>
                </c:pt>
                <c:pt idx="20">
                  <c:v>10691.5</c:v>
                </c:pt>
                <c:pt idx="21">
                  <c:v>8733</c:v>
                </c:pt>
                <c:pt idx="22">
                  <c:v>7392.5</c:v>
                </c:pt>
                <c:pt idx="23">
                  <c:v>967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4208</c:v>
                </c:pt>
                <c:pt idx="1">
                  <c:v>3592.5</c:v>
                </c:pt>
                <c:pt idx="2">
                  <c:v>3176.5</c:v>
                </c:pt>
                <c:pt idx="3">
                  <c:v>2959.5</c:v>
                </c:pt>
                <c:pt idx="4">
                  <c:v>3050</c:v>
                </c:pt>
                <c:pt idx="5">
                  <c:v>3251</c:v>
                </c:pt>
                <c:pt idx="6">
                  <c:v>3572.5</c:v>
                </c:pt>
                <c:pt idx="7">
                  <c:v>4459.5</c:v>
                </c:pt>
                <c:pt idx="8">
                  <c:v>4669.5</c:v>
                </c:pt>
                <c:pt idx="9">
                  <c:v>4747.5</c:v>
                </c:pt>
                <c:pt idx="10">
                  <c:v>4804.5</c:v>
                </c:pt>
                <c:pt idx="11">
                  <c:v>4877.5</c:v>
                </c:pt>
                <c:pt idx="12">
                  <c:v>5192</c:v>
                </c:pt>
                <c:pt idx="13">
                  <c:v>5099.5</c:v>
                </c:pt>
                <c:pt idx="14">
                  <c:v>4607</c:v>
                </c:pt>
                <c:pt idx="15">
                  <c:v>4453</c:v>
                </c:pt>
                <c:pt idx="16">
                  <c:v>4388</c:v>
                </c:pt>
                <c:pt idx="17">
                  <c:v>4337.5</c:v>
                </c:pt>
                <c:pt idx="18">
                  <c:v>4581.5</c:v>
                </c:pt>
                <c:pt idx="19">
                  <c:v>6316.5</c:v>
                </c:pt>
                <c:pt idx="20">
                  <c:v>6708.5</c:v>
                </c:pt>
                <c:pt idx="21">
                  <c:v>5374</c:v>
                </c:pt>
                <c:pt idx="22">
                  <c:v>4499</c:v>
                </c:pt>
                <c:pt idx="23">
                  <c:v>4838</c:v>
                </c:pt>
              </c:numCache>
            </c:numRef>
          </c:val>
        </c:ser>
        <c:axId val="100874880"/>
        <c:axId val="100901248"/>
      </c:barChart>
      <c:catAx>
        <c:axId val="100874880"/>
        <c:scaling>
          <c:orientation val="minMax"/>
        </c:scaling>
        <c:axPos val="b"/>
        <c:numFmt formatCode="General" sourceLinked="1"/>
        <c:majorTickMark val="none"/>
        <c:tickLblPos val="nextTo"/>
        <c:crossAx val="100901248"/>
        <c:crosses val="autoZero"/>
        <c:auto val="1"/>
        <c:lblAlgn val="ctr"/>
        <c:lblOffset val="100"/>
        <c:tickLblSkip val="1"/>
      </c:catAx>
      <c:valAx>
        <c:axId val="1009012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8748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951147560095161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5699.2741935483873</c:v>
                </c:pt>
                <c:pt idx="1">
                  <c:v>4973.4838709677415</c:v>
                </c:pt>
                <c:pt idx="2">
                  <c:v>4765.8064516129034</c:v>
                </c:pt>
                <c:pt idx="3">
                  <c:v>4538.4032258064517</c:v>
                </c:pt>
                <c:pt idx="4">
                  <c:v>4460.0322580645161</c:v>
                </c:pt>
                <c:pt idx="5">
                  <c:v>4545.5806451612907</c:v>
                </c:pt>
                <c:pt idx="6">
                  <c:v>4966.8709677419356</c:v>
                </c:pt>
                <c:pt idx="7">
                  <c:v>6371.7741935483873</c:v>
                </c:pt>
                <c:pt idx="8">
                  <c:v>7376.822580645161</c:v>
                </c:pt>
                <c:pt idx="9">
                  <c:v>7580.5967741935483</c:v>
                </c:pt>
                <c:pt idx="10">
                  <c:v>7826.3709677419356</c:v>
                </c:pt>
                <c:pt idx="11">
                  <c:v>7909.2419354838712</c:v>
                </c:pt>
                <c:pt idx="12">
                  <c:v>7869.7903225806449</c:v>
                </c:pt>
                <c:pt idx="13">
                  <c:v>7539.3387096774195</c:v>
                </c:pt>
                <c:pt idx="14">
                  <c:v>6791.9032258064517</c:v>
                </c:pt>
                <c:pt idx="15">
                  <c:v>6188.177419354839</c:v>
                </c:pt>
                <c:pt idx="16">
                  <c:v>5985.9677419354839</c:v>
                </c:pt>
                <c:pt idx="17">
                  <c:v>6213.2903225806449</c:v>
                </c:pt>
                <c:pt idx="18">
                  <c:v>7191.0967741935483</c:v>
                </c:pt>
                <c:pt idx="19">
                  <c:v>9247.8064516129034</c:v>
                </c:pt>
                <c:pt idx="20">
                  <c:v>8790.677419354839</c:v>
                </c:pt>
                <c:pt idx="21">
                  <c:v>6847.3709677419356</c:v>
                </c:pt>
                <c:pt idx="22">
                  <c:v>5822.0322580645161</c:v>
                </c:pt>
                <c:pt idx="23">
                  <c:v>6696.8709677419356</c:v>
                </c:pt>
              </c:numCache>
            </c:numRef>
          </c:val>
        </c:ser>
        <c:marker val="1"/>
        <c:axId val="100918400"/>
        <c:axId val="1009199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0935552"/>
        <c:axId val="100934016"/>
      </c:lineChart>
      <c:catAx>
        <c:axId val="100918400"/>
        <c:scaling>
          <c:orientation val="minMax"/>
        </c:scaling>
        <c:axPos val="b"/>
        <c:numFmt formatCode="General" sourceLinked="1"/>
        <c:majorTickMark val="none"/>
        <c:tickLblPos val="nextTo"/>
        <c:crossAx val="100919936"/>
        <c:crosses val="autoZero"/>
        <c:auto val="1"/>
        <c:lblAlgn val="ctr"/>
        <c:lblOffset val="100"/>
        <c:tickLblSkip val="1"/>
      </c:catAx>
      <c:valAx>
        <c:axId val="1009199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918400"/>
        <c:crosses val="autoZero"/>
        <c:crossBetween val="between"/>
      </c:valAx>
      <c:valAx>
        <c:axId val="100934016"/>
        <c:scaling>
          <c:orientation val="minMax"/>
          <c:min val="35000"/>
        </c:scaling>
        <c:axPos val="r"/>
        <c:numFmt formatCode="0" sourceLinked="0"/>
        <c:tickLblPos val="nextTo"/>
        <c:crossAx val="100935552"/>
        <c:crosses val="max"/>
        <c:crossBetween val="between"/>
        <c:majorUnit val="5000"/>
      </c:valAx>
      <c:catAx>
        <c:axId val="100935552"/>
        <c:scaling>
          <c:orientation val="minMax"/>
        </c:scaling>
        <c:delete val="1"/>
        <c:axPos val="b"/>
        <c:numFmt formatCode="General" sourceLinked="1"/>
        <c:tickLblPos val="none"/>
        <c:crossAx val="1009340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4553</c:v>
                </c:pt>
                <c:pt idx="1">
                  <c:v>3928.5</c:v>
                </c:pt>
                <c:pt idx="2">
                  <c:v>3702.5</c:v>
                </c:pt>
                <c:pt idx="3">
                  <c:v>3517.5</c:v>
                </c:pt>
                <c:pt idx="4">
                  <c:v>3600.5</c:v>
                </c:pt>
                <c:pt idx="5">
                  <c:v>3894</c:v>
                </c:pt>
                <c:pt idx="6">
                  <c:v>4493</c:v>
                </c:pt>
                <c:pt idx="7">
                  <c:v>6478</c:v>
                </c:pt>
                <c:pt idx="8">
                  <c:v>7223.5</c:v>
                </c:pt>
                <c:pt idx="9">
                  <c:v>7586.5</c:v>
                </c:pt>
                <c:pt idx="10">
                  <c:v>7625.5</c:v>
                </c:pt>
                <c:pt idx="11">
                  <c:v>7771.5</c:v>
                </c:pt>
                <c:pt idx="12">
                  <c:v>7421</c:v>
                </c:pt>
                <c:pt idx="13">
                  <c:v>6824</c:v>
                </c:pt>
                <c:pt idx="14">
                  <c:v>6196.5</c:v>
                </c:pt>
                <c:pt idx="15">
                  <c:v>5668.5</c:v>
                </c:pt>
                <c:pt idx="16">
                  <c:v>5207.5</c:v>
                </c:pt>
                <c:pt idx="17">
                  <c:v>5643.5</c:v>
                </c:pt>
                <c:pt idx="18">
                  <c:v>6315.5</c:v>
                </c:pt>
                <c:pt idx="19">
                  <c:v>7625</c:v>
                </c:pt>
                <c:pt idx="20">
                  <c:v>8698.5</c:v>
                </c:pt>
                <c:pt idx="21">
                  <c:v>6641.5</c:v>
                </c:pt>
                <c:pt idx="22">
                  <c:v>5194</c:v>
                </c:pt>
                <c:pt idx="23">
                  <c:v>6015.5</c:v>
                </c:pt>
                <c:pt idx="24">
                  <c:v>4591.5</c:v>
                </c:pt>
                <c:pt idx="25">
                  <c:v>3871.5</c:v>
                </c:pt>
                <c:pt idx="26">
                  <c:v>3793</c:v>
                </c:pt>
                <c:pt idx="27">
                  <c:v>3450</c:v>
                </c:pt>
                <c:pt idx="28">
                  <c:v>3170</c:v>
                </c:pt>
                <c:pt idx="29">
                  <c:v>3251</c:v>
                </c:pt>
                <c:pt idx="30">
                  <c:v>3894</c:v>
                </c:pt>
                <c:pt idx="31">
                  <c:v>6499.5</c:v>
                </c:pt>
                <c:pt idx="32">
                  <c:v>7385</c:v>
                </c:pt>
                <c:pt idx="33">
                  <c:v>7050.5</c:v>
                </c:pt>
                <c:pt idx="34">
                  <c:v>6713.5</c:v>
                </c:pt>
                <c:pt idx="35">
                  <c:v>6843</c:v>
                </c:pt>
                <c:pt idx="36">
                  <c:v>6728.5</c:v>
                </c:pt>
                <c:pt idx="37">
                  <c:v>6450</c:v>
                </c:pt>
                <c:pt idx="38">
                  <c:v>6297</c:v>
                </c:pt>
                <c:pt idx="39">
                  <c:v>5612.5</c:v>
                </c:pt>
                <c:pt idx="40">
                  <c:v>5214.5</c:v>
                </c:pt>
                <c:pt idx="41">
                  <c:v>5570</c:v>
                </c:pt>
                <c:pt idx="42">
                  <c:v>6557</c:v>
                </c:pt>
                <c:pt idx="43">
                  <c:v>8060</c:v>
                </c:pt>
                <c:pt idx="44">
                  <c:v>8316.5</c:v>
                </c:pt>
                <c:pt idx="45">
                  <c:v>5440.5</c:v>
                </c:pt>
                <c:pt idx="46">
                  <c:v>4592</c:v>
                </c:pt>
                <c:pt idx="47">
                  <c:v>5500</c:v>
                </c:pt>
                <c:pt idx="48">
                  <c:v>4359</c:v>
                </c:pt>
                <c:pt idx="49">
                  <c:v>3592.5</c:v>
                </c:pt>
                <c:pt idx="50">
                  <c:v>3176.5</c:v>
                </c:pt>
                <c:pt idx="51">
                  <c:v>2959.5</c:v>
                </c:pt>
                <c:pt idx="52">
                  <c:v>3050</c:v>
                </c:pt>
                <c:pt idx="53">
                  <c:v>3294.5</c:v>
                </c:pt>
                <c:pt idx="54">
                  <c:v>3572.5</c:v>
                </c:pt>
                <c:pt idx="55">
                  <c:v>5213</c:v>
                </c:pt>
                <c:pt idx="56">
                  <c:v>6876</c:v>
                </c:pt>
                <c:pt idx="57">
                  <c:v>7520.5</c:v>
                </c:pt>
                <c:pt idx="58">
                  <c:v>8163</c:v>
                </c:pt>
                <c:pt idx="59">
                  <c:v>8663</c:v>
                </c:pt>
                <c:pt idx="60">
                  <c:v>8360</c:v>
                </c:pt>
                <c:pt idx="61">
                  <c:v>7584</c:v>
                </c:pt>
                <c:pt idx="62">
                  <c:v>7004.5</c:v>
                </c:pt>
                <c:pt idx="63">
                  <c:v>6510.5</c:v>
                </c:pt>
                <c:pt idx="64">
                  <c:v>6839.5</c:v>
                </c:pt>
                <c:pt idx="65">
                  <c:v>5949</c:v>
                </c:pt>
                <c:pt idx="66">
                  <c:v>5759</c:v>
                </c:pt>
                <c:pt idx="67">
                  <c:v>6950</c:v>
                </c:pt>
                <c:pt idx="68">
                  <c:v>7525</c:v>
                </c:pt>
                <c:pt idx="69">
                  <c:v>5374</c:v>
                </c:pt>
                <c:pt idx="70">
                  <c:v>4499</c:v>
                </c:pt>
                <c:pt idx="71">
                  <c:v>5257</c:v>
                </c:pt>
                <c:pt idx="72">
                  <c:v>4413.5</c:v>
                </c:pt>
                <c:pt idx="73">
                  <c:v>3807</c:v>
                </c:pt>
                <c:pt idx="74">
                  <c:v>3554</c:v>
                </c:pt>
                <c:pt idx="75">
                  <c:v>3154.5</c:v>
                </c:pt>
                <c:pt idx="76">
                  <c:v>3155</c:v>
                </c:pt>
                <c:pt idx="77">
                  <c:v>3265</c:v>
                </c:pt>
                <c:pt idx="78">
                  <c:v>4149.5</c:v>
                </c:pt>
                <c:pt idx="79">
                  <c:v>5393.5</c:v>
                </c:pt>
                <c:pt idx="80">
                  <c:v>7048</c:v>
                </c:pt>
                <c:pt idx="81">
                  <c:v>8021</c:v>
                </c:pt>
                <c:pt idx="82">
                  <c:v>8589.5</c:v>
                </c:pt>
                <c:pt idx="83">
                  <c:v>8998</c:v>
                </c:pt>
                <c:pt idx="84">
                  <c:v>8571.5</c:v>
                </c:pt>
                <c:pt idx="85">
                  <c:v>8028.5</c:v>
                </c:pt>
                <c:pt idx="86">
                  <c:v>7501.5</c:v>
                </c:pt>
                <c:pt idx="87">
                  <c:v>6590</c:v>
                </c:pt>
                <c:pt idx="88">
                  <c:v>5995.5</c:v>
                </c:pt>
                <c:pt idx="89">
                  <c:v>5806</c:v>
                </c:pt>
                <c:pt idx="90">
                  <c:v>6526</c:v>
                </c:pt>
                <c:pt idx="91">
                  <c:v>8685.5</c:v>
                </c:pt>
                <c:pt idx="92">
                  <c:v>7895.5</c:v>
                </c:pt>
                <c:pt idx="93">
                  <c:v>6330.5</c:v>
                </c:pt>
                <c:pt idx="94">
                  <c:v>5913</c:v>
                </c:pt>
                <c:pt idx="95">
                  <c:v>6877</c:v>
                </c:pt>
                <c:pt idx="96">
                  <c:v>5674</c:v>
                </c:pt>
                <c:pt idx="97">
                  <c:v>4883.5</c:v>
                </c:pt>
                <c:pt idx="98">
                  <c:v>4777.5</c:v>
                </c:pt>
                <c:pt idx="99">
                  <c:v>4638</c:v>
                </c:pt>
                <c:pt idx="100">
                  <c:v>4456.5</c:v>
                </c:pt>
                <c:pt idx="101">
                  <c:v>4480</c:v>
                </c:pt>
                <c:pt idx="102">
                  <c:v>4744.5</c:v>
                </c:pt>
                <c:pt idx="103">
                  <c:v>5038</c:v>
                </c:pt>
                <c:pt idx="104">
                  <c:v>5262.5</c:v>
                </c:pt>
                <c:pt idx="105">
                  <c:v>5791</c:v>
                </c:pt>
                <c:pt idx="106">
                  <c:v>6366.5</c:v>
                </c:pt>
                <c:pt idx="107">
                  <c:v>6563</c:v>
                </c:pt>
                <c:pt idx="108">
                  <c:v>6981</c:v>
                </c:pt>
                <c:pt idx="109">
                  <c:v>6912</c:v>
                </c:pt>
                <c:pt idx="110">
                  <c:v>5961.5</c:v>
                </c:pt>
                <c:pt idx="111">
                  <c:v>5716.5</c:v>
                </c:pt>
                <c:pt idx="112">
                  <c:v>5500.5</c:v>
                </c:pt>
                <c:pt idx="113">
                  <c:v>5573.5</c:v>
                </c:pt>
                <c:pt idx="114">
                  <c:v>6301</c:v>
                </c:pt>
                <c:pt idx="115">
                  <c:v>7481</c:v>
                </c:pt>
                <c:pt idx="116">
                  <c:v>8582.5</c:v>
                </c:pt>
                <c:pt idx="117">
                  <c:v>6549.5</c:v>
                </c:pt>
                <c:pt idx="118">
                  <c:v>5719.5</c:v>
                </c:pt>
                <c:pt idx="119">
                  <c:v>6586</c:v>
                </c:pt>
                <c:pt idx="120">
                  <c:v>5960</c:v>
                </c:pt>
                <c:pt idx="121">
                  <c:v>5336</c:v>
                </c:pt>
                <c:pt idx="122">
                  <c:v>5007.5</c:v>
                </c:pt>
                <c:pt idx="123">
                  <c:v>4727</c:v>
                </c:pt>
                <c:pt idx="124">
                  <c:v>4556.5</c:v>
                </c:pt>
                <c:pt idx="125">
                  <c:v>4477</c:v>
                </c:pt>
                <c:pt idx="126">
                  <c:v>4470</c:v>
                </c:pt>
                <c:pt idx="127">
                  <c:v>4513</c:v>
                </c:pt>
                <c:pt idx="128">
                  <c:v>4715.5</c:v>
                </c:pt>
                <c:pt idx="129">
                  <c:v>4747.5</c:v>
                </c:pt>
                <c:pt idx="130">
                  <c:v>4863.5</c:v>
                </c:pt>
                <c:pt idx="131">
                  <c:v>5240</c:v>
                </c:pt>
                <c:pt idx="132">
                  <c:v>5739.5</c:v>
                </c:pt>
                <c:pt idx="133">
                  <c:v>5525.5</c:v>
                </c:pt>
                <c:pt idx="134">
                  <c:v>4607</c:v>
                </c:pt>
                <c:pt idx="135">
                  <c:v>4510</c:v>
                </c:pt>
                <c:pt idx="136">
                  <c:v>4438</c:v>
                </c:pt>
                <c:pt idx="137">
                  <c:v>4337.5</c:v>
                </c:pt>
                <c:pt idx="138">
                  <c:v>4581.5</c:v>
                </c:pt>
                <c:pt idx="139">
                  <c:v>6316.5</c:v>
                </c:pt>
                <c:pt idx="140">
                  <c:v>7771.5</c:v>
                </c:pt>
                <c:pt idx="141">
                  <c:v>5956.5</c:v>
                </c:pt>
                <c:pt idx="142">
                  <c:v>4769.5</c:v>
                </c:pt>
                <c:pt idx="143">
                  <c:v>5675.5</c:v>
                </c:pt>
                <c:pt idx="144">
                  <c:v>4562</c:v>
                </c:pt>
                <c:pt idx="145">
                  <c:v>4119.5</c:v>
                </c:pt>
                <c:pt idx="146">
                  <c:v>3887</c:v>
                </c:pt>
                <c:pt idx="147">
                  <c:v>3674.5</c:v>
                </c:pt>
                <c:pt idx="148">
                  <c:v>3714</c:v>
                </c:pt>
                <c:pt idx="149">
                  <c:v>3683</c:v>
                </c:pt>
                <c:pt idx="150">
                  <c:v>3997</c:v>
                </c:pt>
                <c:pt idx="151">
                  <c:v>6838.5</c:v>
                </c:pt>
                <c:pt idx="152">
                  <c:v>7118.5</c:v>
                </c:pt>
                <c:pt idx="153">
                  <c:v>6854.5</c:v>
                </c:pt>
                <c:pt idx="154">
                  <c:v>6973</c:v>
                </c:pt>
                <c:pt idx="155">
                  <c:v>7174</c:v>
                </c:pt>
                <c:pt idx="156">
                  <c:v>7132</c:v>
                </c:pt>
                <c:pt idx="157">
                  <c:v>6736</c:v>
                </c:pt>
                <c:pt idx="158">
                  <c:v>6178</c:v>
                </c:pt>
                <c:pt idx="159">
                  <c:v>5642.5</c:v>
                </c:pt>
                <c:pt idx="160">
                  <c:v>5345.5</c:v>
                </c:pt>
                <c:pt idx="161">
                  <c:v>5502</c:v>
                </c:pt>
                <c:pt idx="162">
                  <c:v>6541</c:v>
                </c:pt>
                <c:pt idx="163">
                  <c:v>8810.5</c:v>
                </c:pt>
                <c:pt idx="164">
                  <c:v>9929</c:v>
                </c:pt>
                <c:pt idx="165">
                  <c:v>7358.5</c:v>
                </c:pt>
                <c:pt idx="166">
                  <c:v>5228.5</c:v>
                </c:pt>
                <c:pt idx="167">
                  <c:v>6076.5</c:v>
                </c:pt>
                <c:pt idx="168">
                  <c:v>5454.5</c:v>
                </c:pt>
                <c:pt idx="169">
                  <c:v>4348</c:v>
                </c:pt>
                <c:pt idx="170">
                  <c:v>3938.5</c:v>
                </c:pt>
                <c:pt idx="171">
                  <c:v>3826.5</c:v>
                </c:pt>
                <c:pt idx="172">
                  <c:v>3636</c:v>
                </c:pt>
                <c:pt idx="173">
                  <c:v>3860.5</c:v>
                </c:pt>
                <c:pt idx="174">
                  <c:v>4756.5</c:v>
                </c:pt>
                <c:pt idx="175">
                  <c:v>7055</c:v>
                </c:pt>
                <c:pt idx="176">
                  <c:v>8743</c:v>
                </c:pt>
                <c:pt idx="177">
                  <c:v>8201</c:v>
                </c:pt>
                <c:pt idx="178">
                  <c:v>8135.5</c:v>
                </c:pt>
                <c:pt idx="179">
                  <c:v>8261.5</c:v>
                </c:pt>
                <c:pt idx="180">
                  <c:v>8085.5</c:v>
                </c:pt>
                <c:pt idx="181">
                  <c:v>7135</c:v>
                </c:pt>
                <c:pt idx="182">
                  <c:v>6710.5</c:v>
                </c:pt>
                <c:pt idx="183">
                  <c:v>6134</c:v>
                </c:pt>
                <c:pt idx="184">
                  <c:v>6207.5</c:v>
                </c:pt>
                <c:pt idx="185">
                  <c:v>6991</c:v>
                </c:pt>
                <c:pt idx="186">
                  <c:v>7883</c:v>
                </c:pt>
                <c:pt idx="187">
                  <c:v>10134.5</c:v>
                </c:pt>
                <c:pt idx="188">
                  <c:v>9717</c:v>
                </c:pt>
                <c:pt idx="189">
                  <c:v>7650</c:v>
                </c:pt>
                <c:pt idx="190">
                  <c:v>5355.5</c:v>
                </c:pt>
                <c:pt idx="191">
                  <c:v>5866.5</c:v>
                </c:pt>
                <c:pt idx="192">
                  <c:v>5038</c:v>
                </c:pt>
                <c:pt idx="193">
                  <c:v>4271.5</c:v>
                </c:pt>
                <c:pt idx="194">
                  <c:v>3911</c:v>
                </c:pt>
                <c:pt idx="195">
                  <c:v>3768.5</c:v>
                </c:pt>
                <c:pt idx="196">
                  <c:v>3630</c:v>
                </c:pt>
                <c:pt idx="197">
                  <c:v>3781.5</c:v>
                </c:pt>
                <c:pt idx="198">
                  <c:v>4202.5</c:v>
                </c:pt>
                <c:pt idx="199">
                  <c:v>6743.5</c:v>
                </c:pt>
                <c:pt idx="200">
                  <c:v>7741.5</c:v>
                </c:pt>
                <c:pt idx="201">
                  <c:v>8335.5</c:v>
                </c:pt>
                <c:pt idx="202">
                  <c:v>9057</c:v>
                </c:pt>
                <c:pt idx="203">
                  <c:v>9174</c:v>
                </c:pt>
                <c:pt idx="204">
                  <c:v>8836.5</c:v>
                </c:pt>
                <c:pt idx="205">
                  <c:v>7974</c:v>
                </c:pt>
                <c:pt idx="206">
                  <c:v>6978.5</c:v>
                </c:pt>
                <c:pt idx="207">
                  <c:v>6139</c:v>
                </c:pt>
                <c:pt idx="208">
                  <c:v>5407</c:v>
                </c:pt>
                <c:pt idx="209">
                  <c:v>5366</c:v>
                </c:pt>
                <c:pt idx="210">
                  <c:v>6289.5</c:v>
                </c:pt>
                <c:pt idx="211">
                  <c:v>8728.5</c:v>
                </c:pt>
                <c:pt idx="212">
                  <c:v>8370.5</c:v>
                </c:pt>
                <c:pt idx="213">
                  <c:v>6094.5</c:v>
                </c:pt>
                <c:pt idx="214">
                  <c:v>5078</c:v>
                </c:pt>
                <c:pt idx="215">
                  <c:v>5802</c:v>
                </c:pt>
                <c:pt idx="216">
                  <c:v>4689</c:v>
                </c:pt>
                <c:pt idx="217">
                  <c:v>4050.5</c:v>
                </c:pt>
                <c:pt idx="218">
                  <c:v>3932</c:v>
                </c:pt>
                <c:pt idx="219">
                  <c:v>3618</c:v>
                </c:pt>
                <c:pt idx="220">
                  <c:v>3443</c:v>
                </c:pt>
                <c:pt idx="221">
                  <c:v>3566</c:v>
                </c:pt>
                <c:pt idx="222">
                  <c:v>4415.5</c:v>
                </c:pt>
                <c:pt idx="223">
                  <c:v>6613.5</c:v>
                </c:pt>
                <c:pt idx="224">
                  <c:v>7785.5</c:v>
                </c:pt>
                <c:pt idx="225">
                  <c:v>7746</c:v>
                </c:pt>
                <c:pt idx="226">
                  <c:v>7554.5</c:v>
                </c:pt>
                <c:pt idx="227">
                  <c:v>7313.5</c:v>
                </c:pt>
                <c:pt idx="228">
                  <c:v>7325</c:v>
                </c:pt>
                <c:pt idx="229">
                  <c:v>7325.5</c:v>
                </c:pt>
                <c:pt idx="230">
                  <c:v>6846</c:v>
                </c:pt>
                <c:pt idx="231">
                  <c:v>6383</c:v>
                </c:pt>
                <c:pt idx="232">
                  <c:v>6080.5</c:v>
                </c:pt>
                <c:pt idx="233">
                  <c:v>6167</c:v>
                </c:pt>
                <c:pt idx="234">
                  <c:v>6387.5</c:v>
                </c:pt>
                <c:pt idx="235">
                  <c:v>8465</c:v>
                </c:pt>
                <c:pt idx="236">
                  <c:v>8950.5</c:v>
                </c:pt>
                <c:pt idx="237">
                  <c:v>6622.5</c:v>
                </c:pt>
                <c:pt idx="238">
                  <c:v>4867</c:v>
                </c:pt>
                <c:pt idx="239">
                  <c:v>4838</c:v>
                </c:pt>
                <c:pt idx="240">
                  <c:v>4208</c:v>
                </c:pt>
                <c:pt idx="241">
                  <c:v>3852</c:v>
                </c:pt>
                <c:pt idx="242">
                  <c:v>3661.5</c:v>
                </c:pt>
                <c:pt idx="243">
                  <c:v>3451.5</c:v>
                </c:pt>
                <c:pt idx="244">
                  <c:v>3506.5</c:v>
                </c:pt>
                <c:pt idx="245">
                  <c:v>3694.5</c:v>
                </c:pt>
                <c:pt idx="246">
                  <c:v>4238.5</c:v>
                </c:pt>
                <c:pt idx="247">
                  <c:v>6579</c:v>
                </c:pt>
                <c:pt idx="248">
                  <c:v>7643</c:v>
                </c:pt>
                <c:pt idx="249">
                  <c:v>7227</c:v>
                </c:pt>
                <c:pt idx="250">
                  <c:v>7286.5</c:v>
                </c:pt>
                <c:pt idx="251">
                  <c:v>7355</c:v>
                </c:pt>
                <c:pt idx="252">
                  <c:v>7296</c:v>
                </c:pt>
                <c:pt idx="253">
                  <c:v>7471</c:v>
                </c:pt>
                <c:pt idx="254">
                  <c:v>6866.5</c:v>
                </c:pt>
                <c:pt idx="255">
                  <c:v>6169</c:v>
                </c:pt>
                <c:pt idx="256">
                  <c:v>5685.5</c:v>
                </c:pt>
                <c:pt idx="257">
                  <c:v>5558</c:v>
                </c:pt>
                <c:pt idx="258">
                  <c:v>6208</c:v>
                </c:pt>
                <c:pt idx="259">
                  <c:v>8403</c:v>
                </c:pt>
                <c:pt idx="260">
                  <c:v>8539.5</c:v>
                </c:pt>
                <c:pt idx="261">
                  <c:v>6836</c:v>
                </c:pt>
                <c:pt idx="262">
                  <c:v>5988</c:v>
                </c:pt>
                <c:pt idx="263">
                  <c:v>6342.5</c:v>
                </c:pt>
                <c:pt idx="264">
                  <c:v>5457.5</c:v>
                </c:pt>
                <c:pt idx="265">
                  <c:v>4523.5</c:v>
                </c:pt>
                <c:pt idx="266">
                  <c:v>4249</c:v>
                </c:pt>
                <c:pt idx="267">
                  <c:v>3912.5</c:v>
                </c:pt>
                <c:pt idx="268">
                  <c:v>3977</c:v>
                </c:pt>
                <c:pt idx="269">
                  <c:v>4001</c:v>
                </c:pt>
                <c:pt idx="270">
                  <c:v>4126.5</c:v>
                </c:pt>
                <c:pt idx="271">
                  <c:v>4604</c:v>
                </c:pt>
                <c:pt idx="272">
                  <c:v>5255</c:v>
                </c:pt>
                <c:pt idx="273">
                  <c:v>5714</c:v>
                </c:pt>
                <c:pt idx="274">
                  <c:v>6188</c:v>
                </c:pt>
                <c:pt idx="275">
                  <c:v>6598</c:v>
                </c:pt>
                <c:pt idx="276">
                  <c:v>6992</c:v>
                </c:pt>
                <c:pt idx="277">
                  <c:v>7456.5</c:v>
                </c:pt>
                <c:pt idx="278">
                  <c:v>5779</c:v>
                </c:pt>
                <c:pt idx="279">
                  <c:v>5366</c:v>
                </c:pt>
                <c:pt idx="280">
                  <c:v>5319</c:v>
                </c:pt>
                <c:pt idx="281">
                  <c:v>5454.5</c:v>
                </c:pt>
                <c:pt idx="282">
                  <c:v>6079</c:v>
                </c:pt>
                <c:pt idx="283">
                  <c:v>7175</c:v>
                </c:pt>
                <c:pt idx="284">
                  <c:v>7883</c:v>
                </c:pt>
                <c:pt idx="285">
                  <c:v>6493.5</c:v>
                </c:pt>
                <c:pt idx="286">
                  <c:v>5484.5</c:v>
                </c:pt>
                <c:pt idx="287">
                  <c:v>6829</c:v>
                </c:pt>
                <c:pt idx="288">
                  <c:v>6143.5</c:v>
                </c:pt>
                <c:pt idx="289">
                  <c:v>4837.5</c:v>
                </c:pt>
                <c:pt idx="290">
                  <c:v>4505</c:v>
                </c:pt>
                <c:pt idx="291">
                  <c:v>4174.5</c:v>
                </c:pt>
                <c:pt idx="292">
                  <c:v>4223</c:v>
                </c:pt>
                <c:pt idx="293">
                  <c:v>4259.5</c:v>
                </c:pt>
                <c:pt idx="294">
                  <c:v>4391</c:v>
                </c:pt>
                <c:pt idx="295">
                  <c:v>4459.5</c:v>
                </c:pt>
                <c:pt idx="296">
                  <c:v>4669.5</c:v>
                </c:pt>
                <c:pt idx="297">
                  <c:v>4944</c:v>
                </c:pt>
                <c:pt idx="298">
                  <c:v>5353</c:v>
                </c:pt>
                <c:pt idx="299">
                  <c:v>5616</c:v>
                </c:pt>
                <c:pt idx="300">
                  <c:v>5730</c:v>
                </c:pt>
                <c:pt idx="301">
                  <c:v>5539.5</c:v>
                </c:pt>
                <c:pt idx="302">
                  <c:v>4721</c:v>
                </c:pt>
                <c:pt idx="303">
                  <c:v>4453</c:v>
                </c:pt>
                <c:pt idx="304">
                  <c:v>4388</c:v>
                </c:pt>
                <c:pt idx="305">
                  <c:v>4377</c:v>
                </c:pt>
                <c:pt idx="306">
                  <c:v>4744</c:v>
                </c:pt>
                <c:pt idx="307">
                  <c:v>6407.5</c:v>
                </c:pt>
                <c:pt idx="308">
                  <c:v>7485.5</c:v>
                </c:pt>
                <c:pt idx="309">
                  <c:v>6175</c:v>
                </c:pt>
                <c:pt idx="310">
                  <c:v>5615.5</c:v>
                </c:pt>
                <c:pt idx="311">
                  <c:v>6104.5</c:v>
                </c:pt>
                <c:pt idx="312">
                  <c:v>5683.5</c:v>
                </c:pt>
                <c:pt idx="313">
                  <c:v>4346</c:v>
                </c:pt>
                <c:pt idx="314">
                  <c:v>4398</c:v>
                </c:pt>
                <c:pt idx="315">
                  <c:v>4518.5</c:v>
                </c:pt>
                <c:pt idx="316">
                  <c:v>4466.5</c:v>
                </c:pt>
                <c:pt idx="317">
                  <c:v>4367</c:v>
                </c:pt>
                <c:pt idx="318">
                  <c:v>4775.5</c:v>
                </c:pt>
                <c:pt idx="319">
                  <c:v>5875.5</c:v>
                </c:pt>
                <c:pt idx="320">
                  <c:v>7116</c:v>
                </c:pt>
                <c:pt idx="321">
                  <c:v>7665.5</c:v>
                </c:pt>
                <c:pt idx="322">
                  <c:v>7740</c:v>
                </c:pt>
                <c:pt idx="323">
                  <c:v>7636</c:v>
                </c:pt>
                <c:pt idx="324">
                  <c:v>7826</c:v>
                </c:pt>
                <c:pt idx="325">
                  <c:v>7655.5</c:v>
                </c:pt>
                <c:pt idx="326">
                  <c:v>7179</c:v>
                </c:pt>
                <c:pt idx="327">
                  <c:v>6066</c:v>
                </c:pt>
                <c:pt idx="328">
                  <c:v>5756</c:v>
                </c:pt>
                <c:pt idx="329">
                  <c:v>6055</c:v>
                </c:pt>
                <c:pt idx="330">
                  <c:v>6855.5</c:v>
                </c:pt>
                <c:pt idx="331">
                  <c:v>9734.5</c:v>
                </c:pt>
                <c:pt idx="332">
                  <c:v>8625</c:v>
                </c:pt>
                <c:pt idx="333">
                  <c:v>6774</c:v>
                </c:pt>
                <c:pt idx="334">
                  <c:v>5794.5</c:v>
                </c:pt>
                <c:pt idx="335">
                  <c:v>6770.5</c:v>
                </c:pt>
                <c:pt idx="336">
                  <c:v>6074</c:v>
                </c:pt>
                <c:pt idx="337">
                  <c:v>5000</c:v>
                </c:pt>
                <c:pt idx="338">
                  <c:v>4790</c:v>
                </c:pt>
                <c:pt idx="339">
                  <c:v>4754</c:v>
                </c:pt>
                <c:pt idx="340">
                  <c:v>4767.5</c:v>
                </c:pt>
                <c:pt idx="341">
                  <c:v>4756.5</c:v>
                </c:pt>
                <c:pt idx="342">
                  <c:v>5241</c:v>
                </c:pt>
                <c:pt idx="343">
                  <c:v>7471</c:v>
                </c:pt>
                <c:pt idx="344">
                  <c:v>8802.5</c:v>
                </c:pt>
                <c:pt idx="345">
                  <c:v>8930.5</c:v>
                </c:pt>
                <c:pt idx="346">
                  <c:v>8864</c:v>
                </c:pt>
                <c:pt idx="347">
                  <c:v>8313.5</c:v>
                </c:pt>
                <c:pt idx="348">
                  <c:v>8514.5</c:v>
                </c:pt>
                <c:pt idx="349">
                  <c:v>8862.5</c:v>
                </c:pt>
                <c:pt idx="350">
                  <c:v>7902</c:v>
                </c:pt>
                <c:pt idx="351">
                  <c:v>6737</c:v>
                </c:pt>
                <c:pt idx="352">
                  <c:v>6499.5</c:v>
                </c:pt>
                <c:pt idx="353">
                  <c:v>6551.5</c:v>
                </c:pt>
                <c:pt idx="354">
                  <c:v>7428.5</c:v>
                </c:pt>
                <c:pt idx="355">
                  <c:v>9283</c:v>
                </c:pt>
                <c:pt idx="356">
                  <c:v>9714</c:v>
                </c:pt>
                <c:pt idx="357">
                  <c:v>8552.5</c:v>
                </c:pt>
                <c:pt idx="358">
                  <c:v>6991.5</c:v>
                </c:pt>
                <c:pt idx="359">
                  <c:v>8371.5</c:v>
                </c:pt>
                <c:pt idx="360">
                  <c:v>7161</c:v>
                </c:pt>
                <c:pt idx="361">
                  <c:v>5944.5</c:v>
                </c:pt>
                <c:pt idx="362">
                  <c:v>5824</c:v>
                </c:pt>
                <c:pt idx="363">
                  <c:v>5626.5</c:v>
                </c:pt>
                <c:pt idx="364">
                  <c:v>5523.5</c:v>
                </c:pt>
                <c:pt idx="365">
                  <c:v>5647.5</c:v>
                </c:pt>
                <c:pt idx="366">
                  <c:v>6329.5</c:v>
                </c:pt>
                <c:pt idx="367">
                  <c:v>8000</c:v>
                </c:pt>
                <c:pt idx="368">
                  <c:v>9439.5</c:v>
                </c:pt>
                <c:pt idx="369">
                  <c:v>9346.5</c:v>
                </c:pt>
                <c:pt idx="370">
                  <c:v>9741.5</c:v>
                </c:pt>
                <c:pt idx="371">
                  <c:v>10007.5</c:v>
                </c:pt>
                <c:pt idx="372">
                  <c:v>9087</c:v>
                </c:pt>
                <c:pt idx="373">
                  <c:v>8422</c:v>
                </c:pt>
                <c:pt idx="374">
                  <c:v>8001</c:v>
                </c:pt>
                <c:pt idx="375">
                  <c:v>7165.5</c:v>
                </c:pt>
                <c:pt idx="376">
                  <c:v>7123</c:v>
                </c:pt>
                <c:pt idx="377">
                  <c:v>7609</c:v>
                </c:pt>
                <c:pt idx="378">
                  <c:v>8400</c:v>
                </c:pt>
                <c:pt idx="379">
                  <c:v>10695</c:v>
                </c:pt>
                <c:pt idx="380">
                  <c:v>10049</c:v>
                </c:pt>
                <c:pt idx="381">
                  <c:v>7774.5</c:v>
                </c:pt>
                <c:pt idx="382">
                  <c:v>6603</c:v>
                </c:pt>
                <c:pt idx="383">
                  <c:v>7235</c:v>
                </c:pt>
                <c:pt idx="384">
                  <c:v>6674</c:v>
                </c:pt>
                <c:pt idx="385">
                  <c:v>6286.5</c:v>
                </c:pt>
                <c:pt idx="386">
                  <c:v>5924.5</c:v>
                </c:pt>
                <c:pt idx="387">
                  <c:v>5613.5</c:v>
                </c:pt>
                <c:pt idx="388">
                  <c:v>5587.5</c:v>
                </c:pt>
                <c:pt idx="389">
                  <c:v>5626</c:v>
                </c:pt>
                <c:pt idx="390">
                  <c:v>6281</c:v>
                </c:pt>
                <c:pt idx="391">
                  <c:v>7470</c:v>
                </c:pt>
                <c:pt idx="392">
                  <c:v>8745</c:v>
                </c:pt>
                <c:pt idx="393">
                  <c:v>8538.5</c:v>
                </c:pt>
                <c:pt idx="394">
                  <c:v>8064.5</c:v>
                </c:pt>
                <c:pt idx="395">
                  <c:v>8027.5</c:v>
                </c:pt>
                <c:pt idx="396">
                  <c:v>8067.5</c:v>
                </c:pt>
                <c:pt idx="397">
                  <c:v>7560</c:v>
                </c:pt>
                <c:pt idx="398">
                  <c:v>6826.5</c:v>
                </c:pt>
                <c:pt idx="399">
                  <c:v>6689.5</c:v>
                </c:pt>
                <c:pt idx="400">
                  <c:v>6229.5</c:v>
                </c:pt>
                <c:pt idx="401">
                  <c:v>6472.5</c:v>
                </c:pt>
                <c:pt idx="402">
                  <c:v>7493.5</c:v>
                </c:pt>
                <c:pt idx="403">
                  <c:v>10301.5</c:v>
                </c:pt>
                <c:pt idx="404">
                  <c:v>10288.5</c:v>
                </c:pt>
                <c:pt idx="405">
                  <c:v>8142</c:v>
                </c:pt>
                <c:pt idx="406">
                  <c:v>6519.5</c:v>
                </c:pt>
                <c:pt idx="407">
                  <c:v>8070.5</c:v>
                </c:pt>
                <c:pt idx="408">
                  <c:v>7415</c:v>
                </c:pt>
                <c:pt idx="409">
                  <c:v>6135</c:v>
                </c:pt>
                <c:pt idx="410">
                  <c:v>5967.5</c:v>
                </c:pt>
                <c:pt idx="411">
                  <c:v>5798.5</c:v>
                </c:pt>
                <c:pt idx="412">
                  <c:v>5604.5</c:v>
                </c:pt>
                <c:pt idx="413">
                  <c:v>5728.5</c:v>
                </c:pt>
                <c:pt idx="414">
                  <c:v>6444</c:v>
                </c:pt>
                <c:pt idx="415">
                  <c:v>8196</c:v>
                </c:pt>
                <c:pt idx="416">
                  <c:v>9414.5</c:v>
                </c:pt>
                <c:pt idx="417">
                  <c:v>8696.5</c:v>
                </c:pt>
                <c:pt idx="418">
                  <c:v>9082</c:v>
                </c:pt>
                <c:pt idx="419">
                  <c:v>8957.5</c:v>
                </c:pt>
                <c:pt idx="420">
                  <c:v>8524</c:v>
                </c:pt>
                <c:pt idx="421">
                  <c:v>7976.5</c:v>
                </c:pt>
                <c:pt idx="422">
                  <c:v>6956.5</c:v>
                </c:pt>
                <c:pt idx="423">
                  <c:v>6113</c:v>
                </c:pt>
                <c:pt idx="424">
                  <c:v>5937</c:v>
                </c:pt>
                <c:pt idx="425">
                  <c:v>6450</c:v>
                </c:pt>
                <c:pt idx="426">
                  <c:v>7581.5</c:v>
                </c:pt>
                <c:pt idx="427">
                  <c:v>9858.5</c:v>
                </c:pt>
                <c:pt idx="428">
                  <c:v>9307</c:v>
                </c:pt>
                <c:pt idx="429">
                  <c:v>7200.5</c:v>
                </c:pt>
                <c:pt idx="430">
                  <c:v>6263.5</c:v>
                </c:pt>
                <c:pt idx="431">
                  <c:v>7017.5</c:v>
                </c:pt>
                <c:pt idx="432">
                  <c:v>6365</c:v>
                </c:pt>
                <c:pt idx="433">
                  <c:v>5893.5</c:v>
                </c:pt>
                <c:pt idx="434">
                  <c:v>5798</c:v>
                </c:pt>
                <c:pt idx="435">
                  <c:v>5459.5</c:v>
                </c:pt>
                <c:pt idx="436">
                  <c:v>5089</c:v>
                </c:pt>
                <c:pt idx="437">
                  <c:v>4966</c:v>
                </c:pt>
                <c:pt idx="438">
                  <c:v>5121</c:v>
                </c:pt>
                <c:pt idx="439">
                  <c:v>5817.5</c:v>
                </c:pt>
                <c:pt idx="440">
                  <c:v>6309.5</c:v>
                </c:pt>
                <c:pt idx="441">
                  <c:v>7960.5</c:v>
                </c:pt>
                <c:pt idx="442">
                  <c:v>9221</c:v>
                </c:pt>
                <c:pt idx="443">
                  <c:v>8914</c:v>
                </c:pt>
                <c:pt idx="444">
                  <c:v>8919.5</c:v>
                </c:pt>
                <c:pt idx="445">
                  <c:v>8388.5</c:v>
                </c:pt>
                <c:pt idx="446">
                  <c:v>6746.5</c:v>
                </c:pt>
                <c:pt idx="447">
                  <c:v>6277</c:v>
                </c:pt>
                <c:pt idx="448">
                  <c:v>6030.5</c:v>
                </c:pt>
                <c:pt idx="449">
                  <c:v>5812</c:v>
                </c:pt>
                <c:pt idx="450">
                  <c:v>6572.5</c:v>
                </c:pt>
                <c:pt idx="451">
                  <c:v>9026.5</c:v>
                </c:pt>
                <c:pt idx="452">
                  <c:v>8382.5</c:v>
                </c:pt>
                <c:pt idx="453">
                  <c:v>6393.5</c:v>
                </c:pt>
                <c:pt idx="454">
                  <c:v>6277.5</c:v>
                </c:pt>
                <c:pt idx="455">
                  <c:v>6713</c:v>
                </c:pt>
                <c:pt idx="456">
                  <c:v>6029</c:v>
                </c:pt>
                <c:pt idx="457">
                  <c:v>5542.5</c:v>
                </c:pt>
                <c:pt idx="458">
                  <c:v>5043</c:v>
                </c:pt>
                <c:pt idx="459">
                  <c:v>4717.5</c:v>
                </c:pt>
                <c:pt idx="460">
                  <c:v>4688.5</c:v>
                </c:pt>
                <c:pt idx="461">
                  <c:v>4613.5</c:v>
                </c:pt>
                <c:pt idx="462">
                  <c:v>4724</c:v>
                </c:pt>
                <c:pt idx="463">
                  <c:v>4752</c:v>
                </c:pt>
                <c:pt idx="464">
                  <c:v>4981</c:v>
                </c:pt>
                <c:pt idx="465">
                  <c:v>5116.5</c:v>
                </c:pt>
                <c:pt idx="466">
                  <c:v>5397</c:v>
                </c:pt>
                <c:pt idx="467">
                  <c:v>5947.5</c:v>
                </c:pt>
                <c:pt idx="468">
                  <c:v>6593</c:v>
                </c:pt>
                <c:pt idx="469">
                  <c:v>6813</c:v>
                </c:pt>
                <c:pt idx="470">
                  <c:v>5336</c:v>
                </c:pt>
                <c:pt idx="471">
                  <c:v>5147</c:v>
                </c:pt>
                <c:pt idx="472">
                  <c:v>5221.5</c:v>
                </c:pt>
                <c:pt idx="473">
                  <c:v>5237</c:v>
                </c:pt>
                <c:pt idx="474">
                  <c:v>5792</c:v>
                </c:pt>
                <c:pt idx="475">
                  <c:v>7538</c:v>
                </c:pt>
                <c:pt idx="476">
                  <c:v>7399</c:v>
                </c:pt>
                <c:pt idx="477">
                  <c:v>6274</c:v>
                </c:pt>
                <c:pt idx="478">
                  <c:v>5785</c:v>
                </c:pt>
                <c:pt idx="479">
                  <c:v>6184.5</c:v>
                </c:pt>
                <c:pt idx="480">
                  <c:v>5787.5</c:v>
                </c:pt>
                <c:pt idx="481">
                  <c:v>5496</c:v>
                </c:pt>
                <c:pt idx="482">
                  <c:v>5160</c:v>
                </c:pt>
                <c:pt idx="483">
                  <c:v>5150</c:v>
                </c:pt>
                <c:pt idx="484">
                  <c:v>5228</c:v>
                </c:pt>
                <c:pt idx="485">
                  <c:v>5310</c:v>
                </c:pt>
                <c:pt idx="486">
                  <c:v>5430</c:v>
                </c:pt>
                <c:pt idx="487">
                  <c:v>6321</c:v>
                </c:pt>
                <c:pt idx="488">
                  <c:v>8248</c:v>
                </c:pt>
                <c:pt idx="489">
                  <c:v>8159</c:v>
                </c:pt>
                <c:pt idx="490">
                  <c:v>8776.5</c:v>
                </c:pt>
                <c:pt idx="491">
                  <c:v>8894</c:v>
                </c:pt>
                <c:pt idx="492">
                  <c:v>8672.5</c:v>
                </c:pt>
                <c:pt idx="493">
                  <c:v>7897.5</c:v>
                </c:pt>
                <c:pt idx="494">
                  <c:v>7350.5</c:v>
                </c:pt>
                <c:pt idx="495">
                  <c:v>6537</c:v>
                </c:pt>
                <c:pt idx="496">
                  <c:v>6138</c:v>
                </c:pt>
                <c:pt idx="497">
                  <c:v>7029</c:v>
                </c:pt>
                <c:pt idx="498">
                  <c:v>8259.5</c:v>
                </c:pt>
                <c:pt idx="499">
                  <c:v>11123</c:v>
                </c:pt>
                <c:pt idx="500">
                  <c:v>9411</c:v>
                </c:pt>
                <c:pt idx="501">
                  <c:v>6746</c:v>
                </c:pt>
                <c:pt idx="502">
                  <c:v>5727</c:v>
                </c:pt>
                <c:pt idx="503">
                  <c:v>6286.5</c:v>
                </c:pt>
                <c:pt idx="504">
                  <c:v>5767</c:v>
                </c:pt>
                <c:pt idx="505">
                  <c:v>5625</c:v>
                </c:pt>
                <c:pt idx="506">
                  <c:v>5601.5</c:v>
                </c:pt>
                <c:pt idx="507">
                  <c:v>5440</c:v>
                </c:pt>
                <c:pt idx="508">
                  <c:v>5114.5</c:v>
                </c:pt>
                <c:pt idx="509">
                  <c:v>5112.5</c:v>
                </c:pt>
                <c:pt idx="510">
                  <c:v>5329</c:v>
                </c:pt>
                <c:pt idx="511">
                  <c:v>6736</c:v>
                </c:pt>
                <c:pt idx="512">
                  <c:v>8271</c:v>
                </c:pt>
                <c:pt idx="513">
                  <c:v>8293</c:v>
                </c:pt>
                <c:pt idx="514">
                  <c:v>7892.5</c:v>
                </c:pt>
                <c:pt idx="515">
                  <c:v>7486</c:v>
                </c:pt>
                <c:pt idx="516">
                  <c:v>7694</c:v>
                </c:pt>
                <c:pt idx="517">
                  <c:v>7441.5</c:v>
                </c:pt>
                <c:pt idx="518">
                  <c:v>6598.5</c:v>
                </c:pt>
                <c:pt idx="519">
                  <c:v>6125</c:v>
                </c:pt>
                <c:pt idx="520">
                  <c:v>6565</c:v>
                </c:pt>
                <c:pt idx="521">
                  <c:v>6781</c:v>
                </c:pt>
                <c:pt idx="522">
                  <c:v>7787</c:v>
                </c:pt>
                <c:pt idx="523">
                  <c:v>10094.5</c:v>
                </c:pt>
                <c:pt idx="524">
                  <c:v>7904.5</c:v>
                </c:pt>
                <c:pt idx="525">
                  <c:v>6249</c:v>
                </c:pt>
                <c:pt idx="526">
                  <c:v>5622.5</c:v>
                </c:pt>
                <c:pt idx="527">
                  <c:v>6247.5</c:v>
                </c:pt>
                <c:pt idx="528">
                  <c:v>5284</c:v>
                </c:pt>
                <c:pt idx="529">
                  <c:v>4944</c:v>
                </c:pt>
                <c:pt idx="530">
                  <c:v>4867</c:v>
                </c:pt>
                <c:pt idx="531">
                  <c:v>5105</c:v>
                </c:pt>
                <c:pt idx="532">
                  <c:v>5057.5</c:v>
                </c:pt>
                <c:pt idx="533">
                  <c:v>5241</c:v>
                </c:pt>
                <c:pt idx="534">
                  <c:v>5201</c:v>
                </c:pt>
                <c:pt idx="535">
                  <c:v>5994.5</c:v>
                </c:pt>
                <c:pt idx="536">
                  <c:v>6855</c:v>
                </c:pt>
                <c:pt idx="537">
                  <c:v>7365</c:v>
                </c:pt>
                <c:pt idx="538">
                  <c:v>8182</c:v>
                </c:pt>
                <c:pt idx="539">
                  <c:v>8500</c:v>
                </c:pt>
                <c:pt idx="540">
                  <c:v>8309.5</c:v>
                </c:pt>
                <c:pt idx="541">
                  <c:v>7782</c:v>
                </c:pt>
                <c:pt idx="542">
                  <c:v>7447</c:v>
                </c:pt>
                <c:pt idx="543">
                  <c:v>6719.5</c:v>
                </c:pt>
                <c:pt idx="544">
                  <c:v>6285</c:v>
                </c:pt>
                <c:pt idx="545">
                  <c:v>6342</c:v>
                </c:pt>
                <c:pt idx="546">
                  <c:v>6718</c:v>
                </c:pt>
                <c:pt idx="547">
                  <c:v>9425.5</c:v>
                </c:pt>
                <c:pt idx="548">
                  <c:v>8633</c:v>
                </c:pt>
                <c:pt idx="549">
                  <c:v>6234</c:v>
                </c:pt>
                <c:pt idx="550">
                  <c:v>5825.5</c:v>
                </c:pt>
                <c:pt idx="551">
                  <c:v>6346</c:v>
                </c:pt>
                <c:pt idx="552">
                  <c:v>5644.5</c:v>
                </c:pt>
                <c:pt idx="553">
                  <c:v>5295.5</c:v>
                </c:pt>
                <c:pt idx="554">
                  <c:v>5494</c:v>
                </c:pt>
                <c:pt idx="555">
                  <c:v>5467</c:v>
                </c:pt>
                <c:pt idx="556">
                  <c:v>5329</c:v>
                </c:pt>
                <c:pt idx="557">
                  <c:v>5333.5</c:v>
                </c:pt>
                <c:pt idx="558">
                  <c:v>5613.5</c:v>
                </c:pt>
                <c:pt idx="559">
                  <c:v>7127.5</c:v>
                </c:pt>
                <c:pt idx="560">
                  <c:v>8607</c:v>
                </c:pt>
                <c:pt idx="561">
                  <c:v>8839</c:v>
                </c:pt>
                <c:pt idx="562">
                  <c:v>8806.5</c:v>
                </c:pt>
                <c:pt idx="563">
                  <c:v>8865.5</c:v>
                </c:pt>
                <c:pt idx="564">
                  <c:v>8782.5</c:v>
                </c:pt>
                <c:pt idx="565">
                  <c:v>8003.5</c:v>
                </c:pt>
                <c:pt idx="566">
                  <c:v>7420</c:v>
                </c:pt>
                <c:pt idx="567">
                  <c:v>6599</c:v>
                </c:pt>
                <c:pt idx="568">
                  <c:v>6169.5</c:v>
                </c:pt>
                <c:pt idx="569">
                  <c:v>6547.5</c:v>
                </c:pt>
                <c:pt idx="570">
                  <c:v>7562.5</c:v>
                </c:pt>
                <c:pt idx="571">
                  <c:v>10595.5</c:v>
                </c:pt>
                <c:pt idx="572">
                  <c:v>8368</c:v>
                </c:pt>
                <c:pt idx="573">
                  <c:v>6653</c:v>
                </c:pt>
                <c:pt idx="574">
                  <c:v>6045</c:v>
                </c:pt>
                <c:pt idx="575">
                  <c:v>6414.5</c:v>
                </c:pt>
                <c:pt idx="576">
                  <c:v>5895</c:v>
                </c:pt>
                <c:pt idx="577">
                  <c:v>5830</c:v>
                </c:pt>
                <c:pt idx="578">
                  <c:v>5691.5</c:v>
                </c:pt>
                <c:pt idx="579">
                  <c:v>5498</c:v>
                </c:pt>
                <c:pt idx="580">
                  <c:v>5366</c:v>
                </c:pt>
                <c:pt idx="581">
                  <c:v>5490.5</c:v>
                </c:pt>
                <c:pt idx="582">
                  <c:v>5866.5</c:v>
                </c:pt>
                <c:pt idx="583">
                  <c:v>7497.5</c:v>
                </c:pt>
                <c:pt idx="584">
                  <c:v>9598.5</c:v>
                </c:pt>
                <c:pt idx="585">
                  <c:v>9983</c:v>
                </c:pt>
                <c:pt idx="586">
                  <c:v>10051</c:v>
                </c:pt>
                <c:pt idx="587">
                  <c:v>10093.5</c:v>
                </c:pt>
                <c:pt idx="588">
                  <c:v>10098</c:v>
                </c:pt>
                <c:pt idx="589">
                  <c:v>9633.5</c:v>
                </c:pt>
                <c:pt idx="590">
                  <c:v>8737.5</c:v>
                </c:pt>
                <c:pt idx="591">
                  <c:v>7737</c:v>
                </c:pt>
                <c:pt idx="592">
                  <c:v>7242.5</c:v>
                </c:pt>
                <c:pt idx="593">
                  <c:v>7227</c:v>
                </c:pt>
                <c:pt idx="594">
                  <c:v>8107.5</c:v>
                </c:pt>
                <c:pt idx="595">
                  <c:v>11794.5</c:v>
                </c:pt>
                <c:pt idx="596">
                  <c:v>10546.5</c:v>
                </c:pt>
                <c:pt idx="597">
                  <c:v>7966</c:v>
                </c:pt>
                <c:pt idx="598">
                  <c:v>6653.5</c:v>
                </c:pt>
                <c:pt idx="599">
                  <c:v>7657.5</c:v>
                </c:pt>
                <c:pt idx="600">
                  <c:v>6389</c:v>
                </c:pt>
                <c:pt idx="601">
                  <c:v>5361</c:v>
                </c:pt>
                <c:pt idx="602">
                  <c:v>5119.5</c:v>
                </c:pt>
                <c:pt idx="603">
                  <c:v>4778.5</c:v>
                </c:pt>
                <c:pt idx="604">
                  <c:v>4724.5</c:v>
                </c:pt>
                <c:pt idx="605">
                  <c:v>4814</c:v>
                </c:pt>
                <c:pt idx="606">
                  <c:v>5010.5</c:v>
                </c:pt>
                <c:pt idx="607">
                  <c:v>5071.5</c:v>
                </c:pt>
                <c:pt idx="608">
                  <c:v>5344.5</c:v>
                </c:pt>
                <c:pt idx="609">
                  <c:v>5487</c:v>
                </c:pt>
                <c:pt idx="610">
                  <c:v>6415</c:v>
                </c:pt>
                <c:pt idx="611">
                  <c:v>6895</c:v>
                </c:pt>
                <c:pt idx="612">
                  <c:v>7001.5</c:v>
                </c:pt>
                <c:pt idx="613">
                  <c:v>6867.5</c:v>
                </c:pt>
                <c:pt idx="614">
                  <c:v>5643.5</c:v>
                </c:pt>
                <c:pt idx="615">
                  <c:v>5054.5</c:v>
                </c:pt>
                <c:pt idx="616">
                  <c:v>5079.5</c:v>
                </c:pt>
                <c:pt idx="617">
                  <c:v>5364.5</c:v>
                </c:pt>
                <c:pt idx="618">
                  <c:v>6615.5</c:v>
                </c:pt>
                <c:pt idx="619">
                  <c:v>9642</c:v>
                </c:pt>
                <c:pt idx="620">
                  <c:v>8661.5</c:v>
                </c:pt>
                <c:pt idx="621">
                  <c:v>6970</c:v>
                </c:pt>
                <c:pt idx="622">
                  <c:v>5679.5</c:v>
                </c:pt>
                <c:pt idx="623">
                  <c:v>6516.5</c:v>
                </c:pt>
                <c:pt idx="624">
                  <c:v>5488</c:v>
                </c:pt>
                <c:pt idx="625">
                  <c:v>4792.5</c:v>
                </c:pt>
                <c:pt idx="626">
                  <c:v>4541.5</c:v>
                </c:pt>
                <c:pt idx="627">
                  <c:v>4468</c:v>
                </c:pt>
                <c:pt idx="628">
                  <c:v>4438.5</c:v>
                </c:pt>
                <c:pt idx="629">
                  <c:v>4418.5</c:v>
                </c:pt>
                <c:pt idx="630">
                  <c:v>4567.5</c:v>
                </c:pt>
                <c:pt idx="631">
                  <c:v>4617</c:v>
                </c:pt>
                <c:pt idx="632">
                  <c:v>4819</c:v>
                </c:pt>
                <c:pt idx="633">
                  <c:v>4969.5</c:v>
                </c:pt>
                <c:pt idx="634">
                  <c:v>4804.5</c:v>
                </c:pt>
                <c:pt idx="635">
                  <c:v>4877.5</c:v>
                </c:pt>
                <c:pt idx="636">
                  <c:v>5192</c:v>
                </c:pt>
                <c:pt idx="637">
                  <c:v>5099.5</c:v>
                </c:pt>
                <c:pt idx="638">
                  <c:v>4886.5</c:v>
                </c:pt>
                <c:pt idx="639">
                  <c:v>4853.5</c:v>
                </c:pt>
                <c:pt idx="640">
                  <c:v>4703.5</c:v>
                </c:pt>
                <c:pt idx="641">
                  <c:v>5127</c:v>
                </c:pt>
                <c:pt idx="642">
                  <c:v>6282.5</c:v>
                </c:pt>
                <c:pt idx="643">
                  <c:v>7720.5</c:v>
                </c:pt>
                <c:pt idx="644">
                  <c:v>6708.5</c:v>
                </c:pt>
                <c:pt idx="645">
                  <c:v>5683.5</c:v>
                </c:pt>
                <c:pt idx="646">
                  <c:v>5150</c:v>
                </c:pt>
                <c:pt idx="647">
                  <c:v>5776</c:v>
                </c:pt>
                <c:pt idx="648">
                  <c:v>5352.5</c:v>
                </c:pt>
                <c:pt idx="649">
                  <c:v>5014</c:v>
                </c:pt>
                <c:pt idx="650">
                  <c:v>4690</c:v>
                </c:pt>
                <c:pt idx="651">
                  <c:v>4499</c:v>
                </c:pt>
                <c:pt idx="652">
                  <c:v>4394</c:v>
                </c:pt>
                <c:pt idx="653">
                  <c:v>4552</c:v>
                </c:pt>
                <c:pt idx="654">
                  <c:v>5037.5</c:v>
                </c:pt>
                <c:pt idx="655">
                  <c:v>5869</c:v>
                </c:pt>
                <c:pt idx="656">
                  <c:v>6629.5</c:v>
                </c:pt>
                <c:pt idx="657">
                  <c:v>6743</c:v>
                </c:pt>
                <c:pt idx="658">
                  <c:v>7204</c:v>
                </c:pt>
                <c:pt idx="659">
                  <c:v>7664.5</c:v>
                </c:pt>
                <c:pt idx="660">
                  <c:v>7859</c:v>
                </c:pt>
                <c:pt idx="661">
                  <c:v>7661.5</c:v>
                </c:pt>
                <c:pt idx="662">
                  <c:v>6877</c:v>
                </c:pt>
                <c:pt idx="663">
                  <c:v>6388.5</c:v>
                </c:pt>
                <c:pt idx="664">
                  <c:v>6606.5</c:v>
                </c:pt>
                <c:pt idx="665">
                  <c:v>7166</c:v>
                </c:pt>
                <c:pt idx="666">
                  <c:v>9937</c:v>
                </c:pt>
                <c:pt idx="667">
                  <c:v>11369</c:v>
                </c:pt>
                <c:pt idx="668">
                  <c:v>8793</c:v>
                </c:pt>
                <c:pt idx="669">
                  <c:v>6527.5</c:v>
                </c:pt>
                <c:pt idx="670">
                  <c:v>5889.5</c:v>
                </c:pt>
                <c:pt idx="671">
                  <c:v>6959.5</c:v>
                </c:pt>
                <c:pt idx="672">
                  <c:v>6104.5</c:v>
                </c:pt>
                <c:pt idx="673">
                  <c:v>5370</c:v>
                </c:pt>
                <c:pt idx="674">
                  <c:v>5297</c:v>
                </c:pt>
                <c:pt idx="675">
                  <c:v>4576.5</c:v>
                </c:pt>
                <c:pt idx="676">
                  <c:v>4788</c:v>
                </c:pt>
                <c:pt idx="677">
                  <c:v>5086.5</c:v>
                </c:pt>
                <c:pt idx="678">
                  <c:v>5551.5</c:v>
                </c:pt>
                <c:pt idx="679">
                  <c:v>7056.5</c:v>
                </c:pt>
                <c:pt idx="680">
                  <c:v>8257</c:v>
                </c:pt>
                <c:pt idx="681">
                  <c:v>8936.5</c:v>
                </c:pt>
                <c:pt idx="682">
                  <c:v>8922</c:v>
                </c:pt>
                <c:pt idx="683">
                  <c:v>8450</c:v>
                </c:pt>
                <c:pt idx="684">
                  <c:v>8376.5</c:v>
                </c:pt>
                <c:pt idx="685">
                  <c:v>7656.5</c:v>
                </c:pt>
                <c:pt idx="686">
                  <c:v>7515.5</c:v>
                </c:pt>
                <c:pt idx="687">
                  <c:v>7066</c:v>
                </c:pt>
                <c:pt idx="688">
                  <c:v>7092.5</c:v>
                </c:pt>
                <c:pt idx="689">
                  <c:v>7974</c:v>
                </c:pt>
                <c:pt idx="690">
                  <c:v>9859</c:v>
                </c:pt>
                <c:pt idx="691">
                  <c:v>12065</c:v>
                </c:pt>
                <c:pt idx="692">
                  <c:v>9519.5</c:v>
                </c:pt>
                <c:pt idx="693">
                  <c:v>7739.5</c:v>
                </c:pt>
                <c:pt idx="694">
                  <c:v>6696</c:v>
                </c:pt>
                <c:pt idx="695">
                  <c:v>8931</c:v>
                </c:pt>
                <c:pt idx="696">
                  <c:v>7062</c:v>
                </c:pt>
                <c:pt idx="697">
                  <c:v>5569</c:v>
                </c:pt>
                <c:pt idx="698">
                  <c:v>5419</c:v>
                </c:pt>
                <c:pt idx="699">
                  <c:v>5009</c:v>
                </c:pt>
                <c:pt idx="700">
                  <c:v>4716.5</c:v>
                </c:pt>
                <c:pt idx="701">
                  <c:v>4870</c:v>
                </c:pt>
                <c:pt idx="702">
                  <c:v>5914.5</c:v>
                </c:pt>
                <c:pt idx="703">
                  <c:v>9003.5</c:v>
                </c:pt>
                <c:pt idx="704">
                  <c:v>10158</c:v>
                </c:pt>
                <c:pt idx="705">
                  <c:v>10310.5</c:v>
                </c:pt>
                <c:pt idx="706">
                  <c:v>10243</c:v>
                </c:pt>
                <c:pt idx="707">
                  <c:v>9766</c:v>
                </c:pt>
                <c:pt idx="708">
                  <c:v>9384</c:v>
                </c:pt>
                <c:pt idx="709">
                  <c:v>9599.5</c:v>
                </c:pt>
                <c:pt idx="710">
                  <c:v>8923</c:v>
                </c:pt>
                <c:pt idx="711">
                  <c:v>8057.5</c:v>
                </c:pt>
                <c:pt idx="712">
                  <c:v>7743.5</c:v>
                </c:pt>
                <c:pt idx="713">
                  <c:v>8404</c:v>
                </c:pt>
                <c:pt idx="714">
                  <c:v>10983.5</c:v>
                </c:pt>
                <c:pt idx="715">
                  <c:v>11423</c:v>
                </c:pt>
                <c:pt idx="716">
                  <c:v>10691.5</c:v>
                </c:pt>
                <c:pt idx="717">
                  <c:v>8733</c:v>
                </c:pt>
                <c:pt idx="718">
                  <c:v>7392.5</c:v>
                </c:pt>
                <c:pt idx="719">
                  <c:v>9678</c:v>
                </c:pt>
                <c:pt idx="720">
                  <c:v>7398.5</c:v>
                </c:pt>
                <c:pt idx="721">
                  <c:v>6311.5</c:v>
                </c:pt>
                <c:pt idx="722">
                  <c:v>6019</c:v>
                </c:pt>
                <c:pt idx="723">
                  <c:v>5339</c:v>
                </c:pt>
                <c:pt idx="724">
                  <c:v>5259.5</c:v>
                </c:pt>
                <c:pt idx="725">
                  <c:v>5472</c:v>
                </c:pt>
                <c:pt idx="726">
                  <c:v>6084.5</c:v>
                </c:pt>
                <c:pt idx="727">
                  <c:v>8621</c:v>
                </c:pt>
                <c:pt idx="728">
                  <c:v>9619.5</c:v>
                </c:pt>
                <c:pt idx="729">
                  <c:v>9919.5</c:v>
                </c:pt>
                <c:pt idx="730">
                  <c:v>10341.5</c:v>
                </c:pt>
                <c:pt idx="731">
                  <c:v>10320.5</c:v>
                </c:pt>
                <c:pt idx="732">
                  <c:v>9864</c:v>
                </c:pt>
                <c:pt idx="733">
                  <c:v>9437.5</c:v>
                </c:pt>
                <c:pt idx="734">
                  <c:v>8555</c:v>
                </c:pt>
                <c:pt idx="735">
                  <c:v>7606.5</c:v>
                </c:pt>
                <c:pt idx="736">
                  <c:v>7514</c:v>
                </c:pt>
                <c:pt idx="737">
                  <c:v>8168</c:v>
                </c:pt>
                <c:pt idx="738">
                  <c:v>10516.5</c:v>
                </c:pt>
                <c:pt idx="739">
                  <c:v>11750.5</c:v>
                </c:pt>
                <c:pt idx="740">
                  <c:v>9844.5</c:v>
                </c:pt>
                <c:pt idx="741">
                  <c:v>8133.5</c:v>
                </c:pt>
                <c:pt idx="742">
                  <c:v>7263.5</c:v>
                </c:pt>
                <c:pt idx="743">
                  <c:v>8657.5</c:v>
                </c:pt>
              </c:numCache>
            </c:numRef>
          </c:yVal>
          <c:smooth val="1"/>
        </c:ser>
        <c:axId val="100954112"/>
        <c:axId val="100955648"/>
      </c:scatterChart>
      <c:valAx>
        <c:axId val="100954112"/>
        <c:scaling>
          <c:orientation val="minMax"/>
          <c:min val="35000"/>
        </c:scaling>
        <c:axPos val="b"/>
        <c:numFmt formatCode="0" sourceLinked="0"/>
        <c:tickLblPos val="nextTo"/>
        <c:crossAx val="100955648"/>
        <c:crosses val="autoZero"/>
        <c:crossBetween val="midCat"/>
        <c:majorUnit val="5000"/>
      </c:valAx>
      <c:valAx>
        <c:axId val="100955648"/>
        <c:scaling>
          <c:orientation val="minMax"/>
        </c:scaling>
        <c:axPos val="l"/>
        <c:majorGridlines/>
        <c:numFmt formatCode="0" sourceLinked="0"/>
        <c:tickLblPos val="nextTo"/>
        <c:crossAx val="100954112"/>
        <c:crosses val="autoZero"/>
        <c:crossBetween val="midCat"/>
      </c:valAx>
    </c:plotArea>
    <c:plotVisOnly val="1"/>
    <c:dispBlanksAs val="gap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63</c:v>
                </c:pt>
                <c:pt idx="1">
                  <c:v>645.5</c:v>
                </c:pt>
                <c:pt idx="2">
                  <c:v>645</c:v>
                </c:pt>
                <c:pt idx="3">
                  <c:v>643.5</c:v>
                </c:pt>
                <c:pt idx="4">
                  <c:v>653.5</c:v>
                </c:pt>
                <c:pt idx="5">
                  <c:v>656.5</c:v>
                </c:pt>
                <c:pt idx="6">
                  <c:v>650.5</c:v>
                </c:pt>
                <c:pt idx="7">
                  <c:v>641</c:v>
                </c:pt>
                <c:pt idx="8">
                  <c:v>632</c:v>
                </c:pt>
                <c:pt idx="9">
                  <c:v>634.5</c:v>
                </c:pt>
                <c:pt idx="10">
                  <c:v>620</c:v>
                </c:pt>
                <c:pt idx="11">
                  <c:v>629.5</c:v>
                </c:pt>
                <c:pt idx="12">
                  <c:v>631</c:v>
                </c:pt>
                <c:pt idx="13">
                  <c:v>634</c:v>
                </c:pt>
                <c:pt idx="14">
                  <c:v>641</c:v>
                </c:pt>
                <c:pt idx="15">
                  <c:v>635</c:v>
                </c:pt>
                <c:pt idx="16">
                  <c:v>624</c:v>
                </c:pt>
                <c:pt idx="17">
                  <c:v>615.5</c:v>
                </c:pt>
                <c:pt idx="18">
                  <c:v>633.5</c:v>
                </c:pt>
                <c:pt idx="19">
                  <c:v>639</c:v>
                </c:pt>
                <c:pt idx="20">
                  <c:v>644.5</c:v>
                </c:pt>
                <c:pt idx="21">
                  <c:v>654.5</c:v>
                </c:pt>
                <c:pt idx="22">
                  <c:v>657.5</c:v>
                </c:pt>
                <c:pt idx="23">
                  <c:v>659.5</c:v>
                </c:pt>
                <c:pt idx="24">
                  <c:v>666.5</c:v>
                </c:pt>
                <c:pt idx="25">
                  <c:v>675</c:v>
                </c:pt>
                <c:pt idx="26">
                  <c:v>673</c:v>
                </c:pt>
                <c:pt idx="27">
                  <c:v>676</c:v>
                </c:pt>
                <c:pt idx="28">
                  <c:v>678.5</c:v>
                </c:pt>
                <c:pt idx="29">
                  <c:v>675.5</c:v>
                </c:pt>
                <c:pt idx="30">
                  <c:v>665</c:v>
                </c:pt>
                <c:pt idx="31">
                  <c:v>660.5</c:v>
                </c:pt>
                <c:pt idx="32">
                  <c:v>653</c:v>
                </c:pt>
                <c:pt idx="33">
                  <c:v>651.5</c:v>
                </c:pt>
                <c:pt idx="34">
                  <c:v>654.5</c:v>
                </c:pt>
                <c:pt idx="35">
                  <c:v>668</c:v>
                </c:pt>
                <c:pt idx="36">
                  <c:v>667.5</c:v>
                </c:pt>
                <c:pt idx="37">
                  <c:v>664</c:v>
                </c:pt>
                <c:pt idx="38">
                  <c:v>657.5</c:v>
                </c:pt>
                <c:pt idx="39">
                  <c:v>662</c:v>
                </c:pt>
                <c:pt idx="40">
                  <c:v>666.5</c:v>
                </c:pt>
                <c:pt idx="41">
                  <c:v>668.5</c:v>
                </c:pt>
                <c:pt idx="42">
                  <c:v>676.5</c:v>
                </c:pt>
                <c:pt idx="43">
                  <c:v>676.5</c:v>
                </c:pt>
                <c:pt idx="44">
                  <c:v>676</c:v>
                </c:pt>
                <c:pt idx="45">
                  <c:v>686</c:v>
                </c:pt>
                <c:pt idx="46">
                  <c:v>690</c:v>
                </c:pt>
                <c:pt idx="47">
                  <c:v>689</c:v>
                </c:pt>
                <c:pt idx="48">
                  <c:v>688.5</c:v>
                </c:pt>
                <c:pt idx="49">
                  <c:v>696</c:v>
                </c:pt>
                <c:pt idx="50">
                  <c:v>692.5</c:v>
                </c:pt>
                <c:pt idx="51">
                  <c:v>701</c:v>
                </c:pt>
                <c:pt idx="52">
                  <c:v>698.5</c:v>
                </c:pt>
                <c:pt idx="53">
                  <c:v>699.5</c:v>
                </c:pt>
                <c:pt idx="54">
                  <c:v>690</c:v>
                </c:pt>
                <c:pt idx="55">
                  <c:v>682</c:v>
                </c:pt>
                <c:pt idx="56">
                  <c:v>675.5</c:v>
                </c:pt>
                <c:pt idx="57">
                  <c:v>660.5</c:v>
                </c:pt>
                <c:pt idx="58">
                  <c:v>652</c:v>
                </c:pt>
                <c:pt idx="59">
                  <c:v>653</c:v>
                </c:pt>
                <c:pt idx="60">
                  <c:v>646</c:v>
                </c:pt>
                <c:pt idx="61">
                  <c:v>641.5</c:v>
                </c:pt>
                <c:pt idx="62">
                  <c:v>646</c:v>
                </c:pt>
                <c:pt idx="63">
                  <c:v>650.5</c:v>
                </c:pt>
                <c:pt idx="64">
                  <c:v>647.5</c:v>
                </c:pt>
                <c:pt idx="65">
                  <c:v>656.5</c:v>
                </c:pt>
                <c:pt idx="66">
                  <c:v>664.5</c:v>
                </c:pt>
                <c:pt idx="67">
                  <c:v>667</c:v>
                </c:pt>
                <c:pt idx="68">
                  <c:v>663</c:v>
                </c:pt>
                <c:pt idx="69">
                  <c:v>664.5</c:v>
                </c:pt>
                <c:pt idx="70">
                  <c:v>666</c:v>
                </c:pt>
                <c:pt idx="71">
                  <c:v>671</c:v>
                </c:pt>
                <c:pt idx="72">
                  <c:v>656.5</c:v>
                </c:pt>
                <c:pt idx="73">
                  <c:v>669</c:v>
                </c:pt>
                <c:pt idx="74">
                  <c:v>664</c:v>
                </c:pt>
                <c:pt idx="75">
                  <c:v>669.5</c:v>
                </c:pt>
                <c:pt idx="76">
                  <c:v>671.5</c:v>
                </c:pt>
                <c:pt idx="77">
                  <c:v>687.5</c:v>
                </c:pt>
                <c:pt idx="78">
                  <c:v>690.5</c:v>
                </c:pt>
                <c:pt idx="79">
                  <c:v>686</c:v>
                </c:pt>
                <c:pt idx="80">
                  <c:v>672</c:v>
                </c:pt>
                <c:pt idx="81">
                  <c:v>660</c:v>
                </c:pt>
                <c:pt idx="82">
                  <c:v>653.5</c:v>
                </c:pt>
                <c:pt idx="83">
                  <c:v>643</c:v>
                </c:pt>
                <c:pt idx="84">
                  <c:v>640</c:v>
                </c:pt>
                <c:pt idx="85">
                  <c:v>655.5</c:v>
                </c:pt>
                <c:pt idx="86">
                  <c:v>641.5</c:v>
                </c:pt>
                <c:pt idx="87">
                  <c:v>646</c:v>
                </c:pt>
                <c:pt idx="88">
                  <c:v>655</c:v>
                </c:pt>
                <c:pt idx="89">
                  <c:v>658.5</c:v>
                </c:pt>
                <c:pt idx="90">
                  <c:v>659.5</c:v>
                </c:pt>
                <c:pt idx="91">
                  <c:v>665.5</c:v>
                </c:pt>
                <c:pt idx="92">
                  <c:v>655</c:v>
                </c:pt>
                <c:pt idx="93">
                  <c:v>652</c:v>
                </c:pt>
                <c:pt idx="94">
                  <c:v>651</c:v>
                </c:pt>
                <c:pt idx="95">
                  <c:v>640.5</c:v>
                </c:pt>
                <c:pt idx="96">
                  <c:v>632</c:v>
                </c:pt>
                <c:pt idx="97">
                  <c:v>645</c:v>
                </c:pt>
                <c:pt idx="98">
                  <c:v>650</c:v>
                </c:pt>
                <c:pt idx="99">
                  <c:v>656</c:v>
                </c:pt>
                <c:pt idx="100">
                  <c:v>666</c:v>
                </c:pt>
                <c:pt idx="101">
                  <c:v>665.5</c:v>
                </c:pt>
                <c:pt idx="102">
                  <c:v>666</c:v>
                </c:pt>
                <c:pt idx="103">
                  <c:v>660.5</c:v>
                </c:pt>
                <c:pt idx="104">
                  <c:v>654.5</c:v>
                </c:pt>
                <c:pt idx="105">
                  <c:v>643.5</c:v>
                </c:pt>
                <c:pt idx="106">
                  <c:v>645</c:v>
                </c:pt>
                <c:pt idx="107">
                  <c:v>646.5</c:v>
                </c:pt>
                <c:pt idx="108">
                  <c:v>651</c:v>
                </c:pt>
                <c:pt idx="109">
                  <c:v>654</c:v>
                </c:pt>
                <c:pt idx="110">
                  <c:v>646</c:v>
                </c:pt>
                <c:pt idx="111">
                  <c:v>639</c:v>
                </c:pt>
                <c:pt idx="112">
                  <c:v>646.5</c:v>
                </c:pt>
                <c:pt idx="113">
                  <c:v>655</c:v>
                </c:pt>
                <c:pt idx="114">
                  <c:v>647</c:v>
                </c:pt>
                <c:pt idx="115">
                  <c:v>639</c:v>
                </c:pt>
                <c:pt idx="116">
                  <c:v>632.5</c:v>
                </c:pt>
                <c:pt idx="117">
                  <c:v>640</c:v>
                </c:pt>
                <c:pt idx="118">
                  <c:v>648</c:v>
                </c:pt>
                <c:pt idx="119">
                  <c:v>646.5</c:v>
                </c:pt>
                <c:pt idx="120">
                  <c:v>656</c:v>
                </c:pt>
                <c:pt idx="121">
                  <c:v>653.5</c:v>
                </c:pt>
                <c:pt idx="122">
                  <c:v>653</c:v>
                </c:pt>
                <c:pt idx="123">
                  <c:v>658</c:v>
                </c:pt>
                <c:pt idx="124">
                  <c:v>673.5</c:v>
                </c:pt>
                <c:pt idx="125">
                  <c:v>672</c:v>
                </c:pt>
                <c:pt idx="126">
                  <c:v>667.5</c:v>
                </c:pt>
                <c:pt idx="127">
                  <c:v>659</c:v>
                </c:pt>
                <c:pt idx="128">
                  <c:v>652</c:v>
                </c:pt>
                <c:pt idx="129">
                  <c:v>645.5</c:v>
                </c:pt>
                <c:pt idx="130">
                  <c:v>643</c:v>
                </c:pt>
                <c:pt idx="131">
                  <c:v>655</c:v>
                </c:pt>
                <c:pt idx="132">
                  <c:v>657</c:v>
                </c:pt>
                <c:pt idx="133">
                  <c:v>654.5</c:v>
                </c:pt>
                <c:pt idx="134">
                  <c:v>658</c:v>
                </c:pt>
                <c:pt idx="135">
                  <c:v>655.5</c:v>
                </c:pt>
                <c:pt idx="136">
                  <c:v>661</c:v>
                </c:pt>
                <c:pt idx="137">
                  <c:v>652.5</c:v>
                </c:pt>
                <c:pt idx="138">
                  <c:v>652.5</c:v>
                </c:pt>
                <c:pt idx="139">
                  <c:v>635.5</c:v>
                </c:pt>
                <c:pt idx="140">
                  <c:v>626.5</c:v>
                </c:pt>
                <c:pt idx="141">
                  <c:v>639</c:v>
                </c:pt>
                <c:pt idx="142">
                  <c:v>643.5</c:v>
                </c:pt>
                <c:pt idx="143">
                  <c:v>663</c:v>
                </c:pt>
                <c:pt idx="144">
                  <c:v>672</c:v>
                </c:pt>
                <c:pt idx="145">
                  <c:v>674</c:v>
                </c:pt>
                <c:pt idx="146">
                  <c:v>670</c:v>
                </c:pt>
                <c:pt idx="147">
                  <c:v>665</c:v>
                </c:pt>
                <c:pt idx="148">
                  <c:v>658.5</c:v>
                </c:pt>
                <c:pt idx="149">
                  <c:v>651</c:v>
                </c:pt>
                <c:pt idx="150">
                  <c:v>654.5</c:v>
                </c:pt>
                <c:pt idx="151">
                  <c:v>643.5</c:v>
                </c:pt>
                <c:pt idx="152">
                  <c:v>641</c:v>
                </c:pt>
                <c:pt idx="153">
                  <c:v>627</c:v>
                </c:pt>
                <c:pt idx="154">
                  <c:v>624.5</c:v>
                </c:pt>
                <c:pt idx="155">
                  <c:v>628.5</c:v>
                </c:pt>
                <c:pt idx="156">
                  <c:v>638.5</c:v>
                </c:pt>
                <c:pt idx="157">
                  <c:v>639</c:v>
                </c:pt>
                <c:pt idx="158">
                  <c:v>642</c:v>
                </c:pt>
                <c:pt idx="159">
                  <c:v>647</c:v>
                </c:pt>
                <c:pt idx="160">
                  <c:v>643.5</c:v>
                </c:pt>
                <c:pt idx="161">
                  <c:v>642.5</c:v>
                </c:pt>
                <c:pt idx="162">
                  <c:v>645.5</c:v>
                </c:pt>
                <c:pt idx="163">
                  <c:v>656.5</c:v>
                </c:pt>
                <c:pt idx="164">
                  <c:v>661.5</c:v>
                </c:pt>
                <c:pt idx="165">
                  <c:v>668.5</c:v>
                </c:pt>
                <c:pt idx="166">
                  <c:v>660.5</c:v>
                </c:pt>
                <c:pt idx="167">
                  <c:v>656.5</c:v>
                </c:pt>
                <c:pt idx="168">
                  <c:v>660</c:v>
                </c:pt>
                <c:pt idx="169">
                  <c:v>658</c:v>
                </c:pt>
                <c:pt idx="170">
                  <c:v>654</c:v>
                </c:pt>
                <c:pt idx="171">
                  <c:v>648.5</c:v>
                </c:pt>
                <c:pt idx="172">
                  <c:v>646.5</c:v>
                </c:pt>
                <c:pt idx="173">
                  <c:v>645</c:v>
                </c:pt>
                <c:pt idx="174">
                  <c:v>641</c:v>
                </c:pt>
                <c:pt idx="175">
                  <c:v>628.5</c:v>
                </c:pt>
                <c:pt idx="176">
                  <c:v>625</c:v>
                </c:pt>
                <c:pt idx="177">
                  <c:v>616.5</c:v>
                </c:pt>
                <c:pt idx="178">
                  <c:v>609.5</c:v>
                </c:pt>
                <c:pt idx="179">
                  <c:v>617.5</c:v>
                </c:pt>
                <c:pt idx="180">
                  <c:v>624.5</c:v>
                </c:pt>
                <c:pt idx="181">
                  <c:v>626.5</c:v>
                </c:pt>
                <c:pt idx="182">
                  <c:v>628</c:v>
                </c:pt>
                <c:pt idx="183">
                  <c:v>635.5</c:v>
                </c:pt>
                <c:pt idx="184">
                  <c:v>639</c:v>
                </c:pt>
                <c:pt idx="185">
                  <c:v>637.5</c:v>
                </c:pt>
                <c:pt idx="186">
                  <c:v>641</c:v>
                </c:pt>
                <c:pt idx="187">
                  <c:v>649</c:v>
                </c:pt>
                <c:pt idx="188">
                  <c:v>655</c:v>
                </c:pt>
                <c:pt idx="189">
                  <c:v>636.5</c:v>
                </c:pt>
                <c:pt idx="190">
                  <c:v>629.5</c:v>
                </c:pt>
                <c:pt idx="191">
                  <c:v>633.5</c:v>
                </c:pt>
                <c:pt idx="192">
                  <c:v>643.5</c:v>
                </c:pt>
                <c:pt idx="193">
                  <c:v>652</c:v>
                </c:pt>
                <c:pt idx="194">
                  <c:v>653</c:v>
                </c:pt>
                <c:pt idx="195">
                  <c:v>654</c:v>
                </c:pt>
                <c:pt idx="196">
                  <c:v>651.5</c:v>
                </c:pt>
                <c:pt idx="197">
                  <c:v>641.5</c:v>
                </c:pt>
                <c:pt idx="198">
                  <c:v>637.5</c:v>
                </c:pt>
                <c:pt idx="199">
                  <c:v>637</c:v>
                </c:pt>
                <c:pt idx="200">
                  <c:v>623.5</c:v>
                </c:pt>
                <c:pt idx="201">
                  <c:v>614</c:v>
                </c:pt>
                <c:pt idx="202">
                  <c:v>610.5</c:v>
                </c:pt>
                <c:pt idx="203">
                  <c:v>607.5</c:v>
                </c:pt>
                <c:pt idx="204">
                  <c:v>607</c:v>
                </c:pt>
                <c:pt idx="205">
                  <c:v>600</c:v>
                </c:pt>
                <c:pt idx="206">
                  <c:v>596.5</c:v>
                </c:pt>
                <c:pt idx="207">
                  <c:v>601</c:v>
                </c:pt>
                <c:pt idx="208">
                  <c:v>604</c:v>
                </c:pt>
                <c:pt idx="209">
                  <c:v>605</c:v>
                </c:pt>
                <c:pt idx="210">
                  <c:v>620</c:v>
                </c:pt>
                <c:pt idx="211">
                  <c:v>621.5</c:v>
                </c:pt>
                <c:pt idx="212">
                  <c:v>628</c:v>
                </c:pt>
                <c:pt idx="213">
                  <c:v>630</c:v>
                </c:pt>
                <c:pt idx="214">
                  <c:v>627.5</c:v>
                </c:pt>
                <c:pt idx="215">
                  <c:v>630.5</c:v>
                </c:pt>
                <c:pt idx="216">
                  <c:v>636.5</c:v>
                </c:pt>
                <c:pt idx="217">
                  <c:v>672</c:v>
                </c:pt>
                <c:pt idx="218">
                  <c:v>670.5</c:v>
                </c:pt>
                <c:pt idx="219">
                  <c:v>675</c:v>
                </c:pt>
                <c:pt idx="220">
                  <c:v>670</c:v>
                </c:pt>
                <c:pt idx="221">
                  <c:v>667</c:v>
                </c:pt>
                <c:pt idx="222">
                  <c:v>656</c:v>
                </c:pt>
                <c:pt idx="223">
                  <c:v>659.5</c:v>
                </c:pt>
                <c:pt idx="224">
                  <c:v>659</c:v>
                </c:pt>
                <c:pt idx="225">
                  <c:v>650</c:v>
                </c:pt>
                <c:pt idx="226">
                  <c:v>650</c:v>
                </c:pt>
                <c:pt idx="227">
                  <c:v>654</c:v>
                </c:pt>
                <c:pt idx="228">
                  <c:v>656.5</c:v>
                </c:pt>
                <c:pt idx="229">
                  <c:v>656</c:v>
                </c:pt>
                <c:pt idx="230">
                  <c:v>655</c:v>
                </c:pt>
                <c:pt idx="231">
                  <c:v>643.5</c:v>
                </c:pt>
                <c:pt idx="232">
                  <c:v>618</c:v>
                </c:pt>
                <c:pt idx="233">
                  <c:v>651.5</c:v>
                </c:pt>
                <c:pt idx="234">
                  <c:v>649.5</c:v>
                </c:pt>
                <c:pt idx="235">
                  <c:v>654.5</c:v>
                </c:pt>
                <c:pt idx="236">
                  <c:v>657.5</c:v>
                </c:pt>
                <c:pt idx="237">
                  <c:v>668</c:v>
                </c:pt>
                <c:pt idx="238">
                  <c:v>668.5</c:v>
                </c:pt>
                <c:pt idx="239">
                  <c:v>671.5</c:v>
                </c:pt>
                <c:pt idx="240">
                  <c:v>662.5</c:v>
                </c:pt>
                <c:pt idx="241">
                  <c:v>673</c:v>
                </c:pt>
                <c:pt idx="242">
                  <c:v>675</c:v>
                </c:pt>
                <c:pt idx="243">
                  <c:v>675.5</c:v>
                </c:pt>
                <c:pt idx="244">
                  <c:v>678</c:v>
                </c:pt>
                <c:pt idx="245">
                  <c:v>681.5</c:v>
                </c:pt>
                <c:pt idx="246">
                  <c:v>675.5</c:v>
                </c:pt>
                <c:pt idx="247">
                  <c:v>665</c:v>
                </c:pt>
                <c:pt idx="248">
                  <c:v>663.5</c:v>
                </c:pt>
                <c:pt idx="249">
                  <c:v>644</c:v>
                </c:pt>
                <c:pt idx="250">
                  <c:v>640.5</c:v>
                </c:pt>
                <c:pt idx="251">
                  <c:v>636</c:v>
                </c:pt>
                <c:pt idx="252">
                  <c:v>646</c:v>
                </c:pt>
                <c:pt idx="253">
                  <c:v>657</c:v>
                </c:pt>
                <c:pt idx="254">
                  <c:v>663</c:v>
                </c:pt>
                <c:pt idx="255">
                  <c:v>666.5</c:v>
                </c:pt>
                <c:pt idx="256">
                  <c:v>669</c:v>
                </c:pt>
                <c:pt idx="257">
                  <c:v>664</c:v>
                </c:pt>
                <c:pt idx="258">
                  <c:v>667.5</c:v>
                </c:pt>
                <c:pt idx="259">
                  <c:v>663</c:v>
                </c:pt>
                <c:pt idx="260">
                  <c:v>670</c:v>
                </c:pt>
                <c:pt idx="261">
                  <c:v>670.5</c:v>
                </c:pt>
                <c:pt idx="262">
                  <c:v>675</c:v>
                </c:pt>
                <c:pt idx="263">
                  <c:v>678</c:v>
                </c:pt>
                <c:pt idx="264">
                  <c:v>676.5</c:v>
                </c:pt>
                <c:pt idx="265">
                  <c:v>665</c:v>
                </c:pt>
                <c:pt idx="266">
                  <c:v>670.5</c:v>
                </c:pt>
                <c:pt idx="267">
                  <c:v>684.5</c:v>
                </c:pt>
                <c:pt idx="268">
                  <c:v>687.5</c:v>
                </c:pt>
                <c:pt idx="269">
                  <c:v>684.5</c:v>
                </c:pt>
                <c:pt idx="270">
                  <c:v>687</c:v>
                </c:pt>
                <c:pt idx="271">
                  <c:v>683</c:v>
                </c:pt>
                <c:pt idx="272">
                  <c:v>673.5</c:v>
                </c:pt>
                <c:pt idx="273">
                  <c:v>680.5</c:v>
                </c:pt>
                <c:pt idx="274">
                  <c:v>683.5</c:v>
                </c:pt>
                <c:pt idx="275">
                  <c:v>681</c:v>
                </c:pt>
                <c:pt idx="276">
                  <c:v>681</c:v>
                </c:pt>
                <c:pt idx="277">
                  <c:v>685.5</c:v>
                </c:pt>
                <c:pt idx="278">
                  <c:v>680</c:v>
                </c:pt>
                <c:pt idx="279">
                  <c:v>675.5</c:v>
                </c:pt>
                <c:pt idx="280">
                  <c:v>692</c:v>
                </c:pt>
                <c:pt idx="281">
                  <c:v>690.5</c:v>
                </c:pt>
                <c:pt idx="282">
                  <c:v>686</c:v>
                </c:pt>
                <c:pt idx="283">
                  <c:v>691</c:v>
                </c:pt>
                <c:pt idx="284">
                  <c:v>685.5</c:v>
                </c:pt>
                <c:pt idx="285">
                  <c:v>691.5</c:v>
                </c:pt>
                <c:pt idx="286">
                  <c:v>684</c:v>
                </c:pt>
                <c:pt idx="287">
                  <c:v>686</c:v>
                </c:pt>
                <c:pt idx="288">
                  <c:v>685.5</c:v>
                </c:pt>
                <c:pt idx="289">
                  <c:v>683</c:v>
                </c:pt>
                <c:pt idx="290">
                  <c:v>688.5</c:v>
                </c:pt>
                <c:pt idx="291">
                  <c:v>684</c:v>
                </c:pt>
                <c:pt idx="292">
                  <c:v>684.5</c:v>
                </c:pt>
                <c:pt idx="293">
                  <c:v>682</c:v>
                </c:pt>
                <c:pt idx="294">
                  <c:v>683</c:v>
                </c:pt>
                <c:pt idx="295">
                  <c:v>671</c:v>
                </c:pt>
                <c:pt idx="296">
                  <c:v>666.5</c:v>
                </c:pt>
                <c:pt idx="297">
                  <c:v>664.5</c:v>
                </c:pt>
                <c:pt idx="298">
                  <c:v>659</c:v>
                </c:pt>
                <c:pt idx="299">
                  <c:v>658.5</c:v>
                </c:pt>
                <c:pt idx="300">
                  <c:v>667.5</c:v>
                </c:pt>
                <c:pt idx="301">
                  <c:v>669.5</c:v>
                </c:pt>
                <c:pt idx="302">
                  <c:v>659</c:v>
                </c:pt>
                <c:pt idx="303">
                  <c:v>657.5</c:v>
                </c:pt>
                <c:pt idx="304">
                  <c:v>663</c:v>
                </c:pt>
                <c:pt idx="305">
                  <c:v>673</c:v>
                </c:pt>
                <c:pt idx="306">
                  <c:v>671.5</c:v>
                </c:pt>
                <c:pt idx="307">
                  <c:v>668</c:v>
                </c:pt>
                <c:pt idx="308">
                  <c:v>663</c:v>
                </c:pt>
                <c:pt idx="309">
                  <c:v>668</c:v>
                </c:pt>
                <c:pt idx="310">
                  <c:v>662.5</c:v>
                </c:pt>
                <c:pt idx="311">
                  <c:v>651.5</c:v>
                </c:pt>
                <c:pt idx="312">
                  <c:v>652</c:v>
                </c:pt>
                <c:pt idx="313">
                  <c:v>654</c:v>
                </c:pt>
                <c:pt idx="314">
                  <c:v>651.5</c:v>
                </c:pt>
                <c:pt idx="315">
                  <c:v>656</c:v>
                </c:pt>
                <c:pt idx="316">
                  <c:v>659.5</c:v>
                </c:pt>
                <c:pt idx="317">
                  <c:v>651</c:v>
                </c:pt>
                <c:pt idx="318">
                  <c:v>641.5</c:v>
                </c:pt>
                <c:pt idx="319">
                  <c:v>642.5</c:v>
                </c:pt>
                <c:pt idx="320">
                  <c:v>643</c:v>
                </c:pt>
                <c:pt idx="321">
                  <c:v>638</c:v>
                </c:pt>
                <c:pt idx="322">
                  <c:v>625.5</c:v>
                </c:pt>
                <c:pt idx="323">
                  <c:v>631</c:v>
                </c:pt>
                <c:pt idx="324">
                  <c:v>627</c:v>
                </c:pt>
                <c:pt idx="325">
                  <c:v>626.5</c:v>
                </c:pt>
                <c:pt idx="326">
                  <c:v>629</c:v>
                </c:pt>
                <c:pt idx="327">
                  <c:v>630.5</c:v>
                </c:pt>
                <c:pt idx="328">
                  <c:v>628</c:v>
                </c:pt>
                <c:pt idx="329">
                  <c:v>635</c:v>
                </c:pt>
                <c:pt idx="330">
                  <c:v>639.5</c:v>
                </c:pt>
                <c:pt idx="331">
                  <c:v>640</c:v>
                </c:pt>
                <c:pt idx="332">
                  <c:v>643.5</c:v>
                </c:pt>
                <c:pt idx="333">
                  <c:v>646</c:v>
                </c:pt>
                <c:pt idx="334">
                  <c:v>638</c:v>
                </c:pt>
                <c:pt idx="335">
                  <c:v>637.5</c:v>
                </c:pt>
                <c:pt idx="336">
                  <c:v>645</c:v>
                </c:pt>
                <c:pt idx="337">
                  <c:v>638.5</c:v>
                </c:pt>
                <c:pt idx="338">
                  <c:v>623.5</c:v>
                </c:pt>
                <c:pt idx="339">
                  <c:v>627</c:v>
                </c:pt>
                <c:pt idx="340">
                  <c:v>632.5</c:v>
                </c:pt>
                <c:pt idx="341">
                  <c:v>629</c:v>
                </c:pt>
                <c:pt idx="342">
                  <c:v>627</c:v>
                </c:pt>
                <c:pt idx="343">
                  <c:v>623</c:v>
                </c:pt>
                <c:pt idx="344">
                  <c:v>618.5</c:v>
                </c:pt>
                <c:pt idx="345">
                  <c:v>606</c:v>
                </c:pt>
                <c:pt idx="346">
                  <c:v>606.5</c:v>
                </c:pt>
                <c:pt idx="347">
                  <c:v>590</c:v>
                </c:pt>
                <c:pt idx="348">
                  <c:v>606</c:v>
                </c:pt>
                <c:pt idx="349">
                  <c:v>613.5</c:v>
                </c:pt>
                <c:pt idx="350">
                  <c:v>608</c:v>
                </c:pt>
                <c:pt idx="351">
                  <c:v>601.5</c:v>
                </c:pt>
                <c:pt idx="352">
                  <c:v>612.5</c:v>
                </c:pt>
                <c:pt idx="353">
                  <c:v>610</c:v>
                </c:pt>
                <c:pt idx="354">
                  <c:v>603.5</c:v>
                </c:pt>
                <c:pt idx="355">
                  <c:v>608</c:v>
                </c:pt>
                <c:pt idx="356">
                  <c:v>626.5</c:v>
                </c:pt>
                <c:pt idx="357">
                  <c:v>624.5</c:v>
                </c:pt>
                <c:pt idx="358">
                  <c:v>630.5</c:v>
                </c:pt>
                <c:pt idx="359">
                  <c:v>638</c:v>
                </c:pt>
                <c:pt idx="360">
                  <c:v>652</c:v>
                </c:pt>
                <c:pt idx="361">
                  <c:v>645</c:v>
                </c:pt>
                <c:pt idx="362">
                  <c:v>650.5</c:v>
                </c:pt>
                <c:pt idx="363">
                  <c:v>650.5</c:v>
                </c:pt>
                <c:pt idx="364">
                  <c:v>648</c:v>
                </c:pt>
                <c:pt idx="365">
                  <c:v>652</c:v>
                </c:pt>
                <c:pt idx="366">
                  <c:v>647</c:v>
                </c:pt>
                <c:pt idx="367">
                  <c:v>640.5</c:v>
                </c:pt>
                <c:pt idx="368">
                  <c:v>635</c:v>
                </c:pt>
                <c:pt idx="369">
                  <c:v>630</c:v>
                </c:pt>
                <c:pt idx="370">
                  <c:v>629.5</c:v>
                </c:pt>
                <c:pt idx="371">
                  <c:v>627.5</c:v>
                </c:pt>
                <c:pt idx="372">
                  <c:v>627.5</c:v>
                </c:pt>
                <c:pt idx="373">
                  <c:v>626.5</c:v>
                </c:pt>
                <c:pt idx="374">
                  <c:v>627</c:v>
                </c:pt>
                <c:pt idx="375">
                  <c:v>624</c:v>
                </c:pt>
                <c:pt idx="376">
                  <c:v>625</c:v>
                </c:pt>
                <c:pt idx="377">
                  <c:v>644</c:v>
                </c:pt>
                <c:pt idx="378">
                  <c:v>653</c:v>
                </c:pt>
                <c:pt idx="379">
                  <c:v>667</c:v>
                </c:pt>
                <c:pt idx="380">
                  <c:v>666</c:v>
                </c:pt>
                <c:pt idx="381">
                  <c:v>669.5</c:v>
                </c:pt>
                <c:pt idx="382">
                  <c:v>667</c:v>
                </c:pt>
                <c:pt idx="383">
                  <c:v>663</c:v>
                </c:pt>
                <c:pt idx="384">
                  <c:v>664</c:v>
                </c:pt>
                <c:pt idx="385">
                  <c:v>660.5</c:v>
                </c:pt>
                <c:pt idx="386">
                  <c:v>662.5</c:v>
                </c:pt>
                <c:pt idx="387">
                  <c:v>665</c:v>
                </c:pt>
                <c:pt idx="388">
                  <c:v>666</c:v>
                </c:pt>
                <c:pt idx="389">
                  <c:v>664.5</c:v>
                </c:pt>
                <c:pt idx="390">
                  <c:v>659</c:v>
                </c:pt>
                <c:pt idx="391">
                  <c:v>654.5</c:v>
                </c:pt>
                <c:pt idx="392">
                  <c:v>654.5</c:v>
                </c:pt>
                <c:pt idx="393">
                  <c:v>656</c:v>
                </c:pt>
                <c:pt idx="394">
                  <c:v>653.5</c:v>
                </c:pt>
                <c:pt idx="395">
                  <c:v>650</c:v>
                </c:pt>
                <c:pt idx="396">
                  <c:v>651.5</c:v>
                </c:pt>
                <c:pt idx="397">
                  <c:v>642.5</c:v>
                </c:pt>
                <c:pt idx="398">
                  <c:v>647.5</c:v>
                </c:pt>
                <c:pt idx="399">
                  <c:v>644.5</c:v>
                </c:pt>
                <c:pt idx="400">
                  <c:v>637</c:v>
                </c:pt>
                <c:pt idx="401">
                  <c:v>634.5</c:v>
                </c:pt>
                <c:pt idx="402">
                  <c:v>647.5</c:v>
                </c:pt>
                <c:pt idx="403">
                  <c:v>652.5</c:v>
                </c:pt>
                <c:pt idx="404">
                  <c:v>649</c:v>
                </c:pt>
                <c:pt idx="405">
                  <c:v>651</c:v>
                </c:pt>
                <c:pt idx="406">
                  <c:v>651</c:v>
                </c:pt>
                <c:pt idx="407">
                  <c:v>665.5</c:v>
                </c:pt>
                <c:pt idx="408">
                  <c:v>668.5</c:v>
                </c:pt>
                <c:pt idx="409">
                  <c:v>673</c:v>
                </c:pt>
                <c:pt idx="410">
                  <c:v>676.5</c:v>
                </c:pt>
                <c:pt idx="411">
                  <c:v>672</c:v>
                </c:pt>
                <c:pt idx="412">
                  <c:v>675</c:v>
                </c:pt>
                <c:pt idx="413">
                  <c:v>672</c:v>
                </c:pt>
                <c:pt idx="414">
                  <c:v>667</c:v>
                </c:pt>
                <c:pt idx="415">
                  <c:v>659</c:v>
                </c:pt>
                <c:pt idx="416">
                  <c:v>649</c:v>
                </c:pt>
                <c:pt idx="417">
                  <c:v>650.5</c:v>
                </c:pt>
                <c:pt idx="418">
                  <c:v>651.5</c:v>
                </c:pt>
                <c:pt idx="419">
                  <c:v>654.5</c:v>
                </c:pt>
                <c:pt idx="420">
                  <c:v>655</c:v>
                </c:pt>
                <c:pt idx="421">
                  <c:v>656</c:v>
                </c:pt>
                <c:pt idx="422">
                  <c:v>655</c:v>
                </c:pt>
                <c:pt idx="423">
                  <c:v>658</c:v>
                </c:pt>
                <c:pt idx="424">
                  <c:v>669.5</c:v>
                </c:pt>
                <c:pt idx="425">
                  <c:v>666.5</c:v>
                </c:pt>
                <c:pt idx="426">
                  <c:v>660</c:v>
                </c:pt>
                <c:pt idx="427">
                  <c:v>653.5</c:v>
                </c:pt>
                <c:pt idx="428">
                  <c:v>659.5</c:v>
                </c:pt>
                <c:pt idx="429">
                  <c:v>670</c:v>
                </c:pt>
                <c:pt idx="430">
                  <c:v>672.5</c:v>
                </c:pt>
                <c:pt idx="431">
                  <c:v>676</c:v>
                </c:pt>
                <c:pt idx="432">
                  <c:v>673</c:v>
                </c:pt>
                <c:pt idx="433">
                  <c:v>682.5</c:v>
                </c:pt>
                <c:pt idx="434">
                  <c:v>688</c:v>
                </c:pt>
                <c:pt idx="435">
                  <c:v>685</c:v>
                </c:pt>
                <c:pt idx="436">
                  <c:v>691</c:v>
                </c:pt>
                <c:pt idx="437">
                  <c:v>692.5</c:v>
                </c:pt>
                <c:pt idx="438">
                  <c:v>688.5</c:v>
                </c:pt>
                <c:pt idx="439">
                  <c:v>690.5</c:v>
                </c:pt>
                <c:pt idx="440">
                  <c:v>693</c:v>
                </c:pt>
                <c:pt idx="441">
                  <c:v>688</c:v>
                </c:pt>
                <c:pt idx="442">
                  <c:v>683.5</c:v>
                </c:pt>
                <c:pt idx="443">
                  <c:v>690.5</c:v>
                </c:pt>
                <c:pt idx="444">
                  <c:v>689</c:v>
                </c:pt>
                <c:pt idx="445">
                  <c:v>691.5</c:v>
                </c:pt>
                <c:pt idx="446">
                  <c:v>684.5</c:v>
                </c:pt>
                <c:pt idx="447">
                  <c:v>690</c:v>
                </c:pt>
                <c:pt idx="448">
                  <c:v>680</c:v>
                </c:pt>
                <c:pt idx="449">
                  <c:v>676</c:v>
                </c:pt>
                <c:pt idx="450">
                  <c:v>689</c:v>
                </c:pt>
                <c:pt idx="451">
                  <c:v>686.5</c:v>
                </c:pt>
                <c:pt idx="452">
                  <c:v>675.5</c:v>
                </c:pt>
                <c:pt idx="453">
                  <c:v>681</c:v>
                </c:pt>
                <c:pt idx="454">
                  <c:v>684.5</c:v>
                </c:pt>
                <c:pt idx="455">
                  <c:v>680</c:v>
                </c:pt>
                <c:pt idx="456">
                  <c:v>685.5</c:v>
                </c:pt>
                <c:pt idx="457">
                  <c:v>681</c:v>
                </c:pt>
                <c:pt idx="458">
                  <c:v>679</c:v>
                </c:pt>
                <c:pt idx="459">
                  <c:v>684.5</c:v>
                </c:pt>
                <c:pt idx="460">
                  <c:v>682</c:v>
                </c:pt>
                <c:pt idx="461">
                  <c:v>681</c:v>
                </c:pt>
                <c:pt idx="462">
                  <c:v>674</c:v>
                </c:pt>
                <c:pt idx="463">
                  <c:v>670</c:v>
                </c:pt>
                <c:pt idx="464">
                  <c:v>673</c:v>
                </c:pt>
                <c:pt idx="465">
                  <c:v>627</c:v>
                </c:pt>
                <c:pt idx="466">
                  <c:v>652</c:v>
                </c:pt>
                <c:pt idx="467">
                  <c:v>664.5</c:v>
                </c:pt>
                <c:pt idx="468">
                  <c:v>642.5</c:v>
                </c:pt>
                <c:pt idx="469">
                  <c:v>639</c:v>
                </c:pt>
                <c:pt idx="470">
                  <c:v>634</c:v>
                </c:pt>
                <c:pt idx="471">
                  <c:v>638.5</c:v>
                </c:pt>
                <c:pt idx="472">
                  <c:v>643.5</c:v>
                </c:pt>
                <c:pt idx="473">
                  <c:v>650.5</c:v>
                </c:pt>
                <c:pt idx="474">
                  <c:v>640</c:v>
                </c:pt>
                <c:pt idx="475">
                  <c:v>632.5</c:v>
                </c:pt>
                <c:pt idx="476">
                  <c:v>655.5</c:v>
                </c:pt>
                <c:pt idx="477">
                  <c:v>659</c:v>
                </c:pt>
                <c:pt idx="478">
                  <c:v>665</c:v>
                </c:pt>
                <c:pt idx="479">
                  <c:v>661</c:v>
                </c:pt>
                <c:pt idx="480">
                  <c:v>650.5</c:v>
                </c:pt>
                <c:pt idx="481">
                  <c:v>648</c:v>
                </c:pt>
                <c:pt idx="482">
                  <c:v>660.5</c:v>
                </c:pt>
                <c:pt idx="483">
                  <c:v>662.5</c:v>
                </c:pt>
                <c:pt idx="484">
                  <c:v>658</c:v>
                </c:pt>
                <c:pt idx="485">
                  <c:v>654.5</c:v>
                </c:pt>
                <c:pt idx="486">
                  <c:v>653.5</c:v>
                </c:pt>
                <c:pt idx="487">
                  <c:v>639.5</c:v>
                </c:pt>
                <c:pt idx="488">
                  <c:v>635</c:v>
                </c:pt>
                <c:pt idx="489">
                  <c:v>633.5</c:v>
                </c:pt>
                <c:pt idx="490">
                  <c:v>625.5</c:v>
                </c:pt>
                <c:pt idx="491">
                  <c:v>633.5</c:v>
                </c:pt>
                <c:pt idx="492">
                  <c:v>637.5</c:v>
                </c:pt>
                <c:pt idx="493">
                  <c:v>647.5</c:v>
                </c:pt>
                <c:pt idx="494">
                  <c:v>641</c:v>
                </c:pt>
                <c:pt idx="495">
                  <c:v>644</c:v>
                </c:pt>
                <c:pt idx="496">
                  <c:v>641</c:v>
                </c:pt>
                <c:pt idx="497">
                  <c:v>655.5</c:v>
                </c:pt>
                <c:pt idx="498">
                  <c:v>659</c:v>
                </c:pt>
                <c:pt idx="499">
                  <c:v>664.5</c:v>
                </c:pt>
                <c:pt idx="500">
                  <c:v>675.5</c:v>
                </c:pt>
                <c:pt idx="501">
                  <c:v>679</c:v>
                </c:pt>
                <c:pt idx="502">
                  <c:v>677</c:v>
                </c:pt>
                <c:pt idx="503">
                  <c:v>672</c:v>
                </c:pt>
                <c:pt idx="504">
                  <c:v>680.5</c:v>
                </c:pt>
                <c:pt idx="505">
                  <c:v>676.5</c:v>
                </c:pt>
                <c:pt idx="506">
                  <c:v>665.5</c:v>
                </c:pt>
                <c:pt idx="507">
                  <c:v>669</c:v>
                </c:pt>
                <c:pt idx="508">
                  <c:v>662.5</c:v>
                </c:pt>
                <c:pt idx="509">
                  <c:v>670.5</c:v>
                </c:pt>
                <c:pt idx="510">
                  <c:v>662.5</c:v>
                </c:pt>
                <c:pt idx="511">
                  <c:v>652</c:v>
                </c:pt>
                <c:pt idx="512">
                  <c:v>649</c:v>
                </c:pt>
                <c:pt idx="513">
                  <c:v>652.5</c:v>
                </c:pt>
                <c:pt idx="514">
                  <c:v>648</c:v>
                </c:pt>
                <c:pt idx="515">
                  <c:v>632.5</c:v>
                </c:pt>
                <c:pt idx="516">
                  <c:v>636</c:v>
                </c:pt>
                <c:pt idx="517">
                  <c:v>645</c:v>
                </c:pt>
                <c:pt idx="518">
                  <c:v>646</c:v>
                </c:pt>
                <c:pt idx="519">
                  <c:v>643.5</c:v>
                </c:pt>
                <c:pt idx="520">
                  <c:v>657.5</c:v>
                </c:pt>
                <c:pt idx="521">
                  <c:v>672.5</c:v>
                </c:pt>
                <c:pt idx="522">
                  <c:v>680.5</c:v>
                </c:pt>
                <c:pt idx="523">
                  <c:v>678.5</c:v>
                </c:pt>
                <c:pt idx="524">
                  <c:v>676</c:v>
                </c:pt>
                <c:pt idx="525">
                  <c:v>678.5</c:v>
                </c:pt>
                <c:pt idx="526">
                  <c:v>682</c:v>
                </c:pt>
                <c:pt idx="527">
                  <c:v>675</c:v>
                </c:pt>
                <c:pt idx="528">
                  <c:v>677</c:v>
                </c:pt>
                <c:pt idx="529">
                  <c:v>678.5</c:v>
                </c:pt>
                <c:pt idx="530">
                  <c:v>687.5</c:v>
                </c:pt>
                <c:pt idx="531">
                  <c:v>686</c:v>
                </c:pt>
                <c:pt idx="532">
                  <c:v>674.5</c:v>
                </c:pt>
                <c:pt idx="533">
                  <c:v>672</c:v>
                </c:pt>
                <c:pt idx="534">
                  <c:v>668.5</c:v>
                </c:pt>
                <c:pt idx="535">
                  <c:v>659</c:v>
                </c:pt>
                <c:pt idx="536">
                  <c:v>654</c:v>
                </c:pt>
                <c:pt idx="537">
                  <c:v>661.5</c:v>
                </c:pt>
                <c:pt idx="538">
                  <c:v>665.5</c:v>
                </c:pt>
                <c:pt idx="539">
                  <c:v>651</c:v>
                </c:pt>
                <c:pt idx="540">
                  <c:v>650.5</c:v>
                </c:pt>
                <c:pt idx="541">
                  <c:v>667.5</c:v>
                </c:pt>
                <c:pt idx="542">
                  <c:v>678</c:v>
                </c:pt>
                <c:pt idx="543">
                  <c:v>667.5</c:v>
                </c:pt>
                <c:pt idx="544">
                  <c:v>664.5</c:v>
                </c:pt>
                <c:pt idx="545">
                  <c:v>678.5</c:v>
                </c:pt>
                <c:pt idx="546">
                  <c:v>685.5</c:v>
                </c:pt>
                <c:pt idx="547">
                  <c:v>690.5</c:v>
                </c:pt>
                <c:pt idx="548">
                  <c:v>685</c:v>
                </c:pt>
                <c:pt idx="549">
                  <c:v>695</c:v>
                </c:pt>
                <c:pt idx="550">
                  <c:v>691.5</c:v>
                </c:pt>
                <c:pt idx="551">
                  <c:v>698.5</c:v>
                </c:pt>
                <c:pt idx="552">
                  <c:v>697.5</c:v>
                </c:pt>
                <c:pt idx="553">
                  <c:v>703.5</c:v>
                </c:pt>
                <c:pt idx="554">
                  <c:v>707</c:v>
                </c:pt>
                <c:pt idx="555">
                  <c:v>711.5</c:v>
                </c:pt>
                <c:pt idx="556">
                  <c:v>714.5</c:v>
                </c:pt>
                <c:pt idx="557">
                  <c:v>711</c:v>
                </c:pt>
                <c:pt idx="558">
                  <c:v>703.5</c:v>
                </c:pt>
                <c:pt idx="559">
                  <c:v>689.5</c:v>
                </c:pt>
                <c:pt idx="560">
                  <c:v>691</c:v>
                </c:pt>
                <c:pt idx="561">
                  <c:v>671.5</c:v>
                </c:pt>
                <c:pt idx="562">
                  <c:v>645</c:v>
                </c:pt>
                <c:pt idx="563">
                  <c:v>646</c:v>
                </c:pt>
                <c:pt idx="564">
                  <c:v>650.5</c:v>
                </c:pt>
                <c:pt idx="565">
                  <c:v>661</c:v>
                </c:pt>
                <c:pt idx="566">
                  <c:v>676</c:v>
                </c:pt>
                <c:pt idx="567">
                  <c:v>679</c:v>
                </c:pt>
                <c:pt idx="568">
                  <c:v>673</c:v>
                </c:pt>
                <c:pt idx="569">
                  <c:v>675</c:v>
                </c:pt>
                <c:pt idx="570">
                  <c:v>686.5</c:v>
                </c:pt>
                <c:pt idx="571">
                  <c:v>702.5</c:v>
                </c:pt>
                <c:pt idx="572">
                  <c:v>707.5</c:v>
                </c:pt>
                <c:pt idx="573">
                  <c:v>705.5</c:v>
                </c:pt>
                <c:pt idx="574">
                  <c:v>716.5</c:v>
                </c:pt>
                <c:pt idx="575">
                  <c:v>726</c:v>
                </c:pt>
                <c:pt idx="576">
                  <c:v>726</c:v>
                </c:pt>
                <c:pt idx="577">
                  <c:v>723.5</c:v>
                </c:pt>
                <c:pt idx="578">
                  <c:v>709</c:v>
                </c:pt>
                <c:pt idx="579">
                  <c:v>703</c:v>
                </c:pt>
                <c:pt idx="580">
                  <c:v>711.5</c:v>
                </c:pt>
                <c:pt idx="581">
                  <c:v>710</c:v>
                </c:pt>
                <c:pt idx="582">
                  <c:v>714</c:v>
                </c:pt>
                <c:pt idx="583">
                  <c:v>712</c:v>
                </c:pt>
                <c:pt idx="584">
                  <c:v>704</c:v>
                </c:pt>
                <c:pt idx="585">
                  <c:v>698</c:v>
                </c:pt>
                <c:pt idx="586">
                  <c:v>691.5</c:v>
                </c:pt>
                <c:pt idx="587">
                  <c:v>697</c:v>
                </c:pt>
                <c:pt idx="588">
                  <c:v>695.5</c:v>
                </c:pt>
                <c:pt idx="589">
                  <c:v>686.5</c:v>
                </c:pt>
                <c:pt idx="590">
                  <c:v>691.5</c:v>
                </c:pt>
                <c:pt idx="591">
                  <c:v>692.5</c:v>
                </c:pt>
                <c:pt idx="592">
                  <c:v>705</c:v>
                </c:pt>
                <c:pt idx="593">
                  <c:v>703.5</c:v>
                </c:pt>
                <c:pt idx="594">
                  <c:v>706</c:v>
                </c:pt>
                <c:pt idx="595">
                  <c:v>714.5</c:v>
                </c:pt>
                <c:pt idx="596">
                  <c:v>724.5</c:v>
                </c:pt>
                <c:pt idx="597">
                  <c:v>723.5</c:v>
                </c:pt>
                <c:pt idx="598">
                  <c:v>725</c:v>
                </c:pt>
                <c:pt idx="599">
                  <c:v>723</c:v>
                </c:pt>
                <c:pt idx="600">
                  <c:v>725.5</c:v>
                </c:pt>
                <c:pt idx="601">
                  <c:v>662.5</c:v>
                </c:pt>
                <c:pt idx="602">
                  <c:v>664.5</c:v>
                </c:pt>
                <c:pt idx="603">
                  <c:v>661.5</c:v>
                </c:pt>
                <c:pt idx="604">
                  <c:v>667</c:v>
                </c:pt>
                <c:pt idx="605">
                  <c:v>678</c:v>
                </c:pt>
                <c:pt idx="606">
                  <c:v>680.5</c:v>
                </c:pt>
                <c:pt idx="607">
                  <c:v>677.5</c:v>
                </c:pt>
                <c:pt idx="608">
                  <c:v>668.5</c:v>
                </c:pt>
                <c:pt idx="609">
                  <c:v>667</c:v>
                </c:pt>
                <c:pt idx="610">
                  <c:v>662.5</c:v>
                </c:pt>
                <c:pt idx="611">
                  <c:v>661.5</c:v>
                </c:pt>
                <c:pt idx="612">
                  <c:v>673.5</c:v>
                </c:pt>
                <c:pt idx="613">
                  <c:v>675</c:v>
                </c:pt>
                <c:pt idx="614">
                  <c:v>675</c:v>
                </c:pt>
                <c:pt idx="615">
                  <c:v>682.5</c:v>
                </c:pt>
                <c:pt idx="616">
                  <c:v>685.5</c:v>
                </c:pt>
                <c:pt idx="617">
                  <c:v>681</c:v>
                </c:pt>
                <c:pt idx="618">
                  <c:v>691.5</c:v>
                </c:pt>
                <c:pt idx="619">
                  <c:v>690</c:v>
                </c:pt>
                <c:pt idx="620">
                  <c:v>690</c:v>
                </c:pt>
                <c:pt idx="621">
                  <c:v>690</c:v>
                </c:pt>
                <c:pt idx="622">
                  <c:v>676.5</c:v>
                </c:pt>
                <c:pt idx="623">
                  <c:v>678.5</c:v>
                </c:pt>
                <c:pt idx="624">
                  <c:v>682.5</c:v>
                </c:pt>
                <c:pt idx="625">
                  <c:v>685.5</c:v>
                </c:pt>
                <c:pt idx="626">
                  <c:v>683</c:v>
                </c:pt>
                <c:pt idx="627">
                  <c:v>696.5</c:v>
                </c:pt>
                <c:pt idx="628">
                  <c:v>696</c:v>
                </c:pt>
                <c:pt idx="629">
                  <c:v>689.5</c:v>
                </c:pt>
                <c:pt idx="630">
                  <c:v>686.5</c:v>
                </c:pt>
                <c:pt idx="631">
                  <c:v>680</c:v>
                </c:pt>
                <c:pt idx="632">
                  <c:v>669.5</c:v>
                </c:pt>
                <c:pt idx="633">
                  <c:v>673.5</c:v>
                </c:pt>
                <c:pt idx="634">
                  <c:v>654.5</c:v>
                </c:pt>
                <c:pt idx="635">
                  <c:v>666</c:v>
                </c:pt>
                <c:pt idx="636">
                  <c:v>667</c:v>
                </c:pt>
                <c:pt idx="637">
                  <c:v>673.5</c:v>
                </c:pt>
                <c:pt idx="638">
                  <c:v>674</c:v>
                </c:pt>
                <c:pt idx="639">
                  <c:v>665.5</c:v>
                </c:pt>
                <c:pt idx="640">
                  <c:v>664.5</c:v>
                </c:pt>
                <c:pt idx="641">
                  <c:v>652.5</c:v>
                </c:pt>
                <c:pt idx="642">
                  <c:v>653.5</c:v>
                </c:pt>
                <c:pt idx="643">
                  <c:v>649</c:v>
                </c:pt>
                <c:pt idx="644">
                  <c:v>649</c:v>
                </c:pt>
                <c:pt idx="645">
                  <c:v>645</c:v>
                </c:pt>
                <c:pt idx="646">
                  <c:v>651</c:v>
                </c:pt>
                <c:pt idx="647">
                  <c:v>637</c:v>
                </c:pt>
                <c:pt idx="648">
                  <c:v>615</c:v>
                </c:pt>
                <c:pt idx="649">
                  <c:v>610.5</c:v>
                </c:pt>
                <c:pt idx="650">
                  <c:v>613</c:v>
                </c:pt>
                <c:pt idx="651">
                  <c:v>611.5</c:v>
                </c:pt>
                <c:pt idx="652">
                  <c:v>714.5</c:v>
                </c:pt>
                <c:pt idx="653">
                  <c:v>708</c:v>
                </c:pt>
                <c:pt idx="654">
                  <c:v>689</c:v>
                </c:pt>
                <c:pt idx="655">
                  <c:v>675.5</c:v>
                </c:pt>
                <c:pt idx="656">
                  <c:v>670</c:v>
                </c:pt>
                <c:pt idx="657">
                  <c:v>657.5</c:v>
                </c:pt>
                <c:pt idx="658">
                  <c:v>653.5</c:v>
                </c:pt>
                <c:pt idx="659">
                  <c:v>649</c:v>
                </c:pt>
                <c:pt idx="660">
                  <c:v>648.5</c:v>
                </c:pt>
                <c:pt idx="661">
                  <c:v>666.5</c:v>
                </c:pt>
                <c:pt idx="662">
                  <c:v>645.5</c:v>
                </c:pt>
                <c:pt idx="663">
                  <c:v>653.5</c:v>
                </c:pt>
                <c:pt idx="664">
                  <c:v>672.5</c:v>
                </c:pt>
                <c:pt idx="665">
                  <c:v>679</c:v>
                </c:pt>
                <c:pt idx="666">
                  <c:v>677</c:v>
                </c:pt>
                <c:pt idx="667">
                  <c:v>689.5</c:v>
                </c:pt>
                <c:pt idx="668">
                  <c:v>688</c:v>
                </c:pt>
                <c:pt idx="669">
                  <c:v>681</c:v>
                </c:pt>
                <c:pt idx="670">
                  <c:v>680</c:v>
                </c:pt>
                <c:pt idx="671">
                  <c:v>682.5</c:v>
                </c:pt>
                <c:pt idx="672">
                  <c:v>682</c:v>
                </c:pt>
                <c:pt idx="673">
                  <c:v>686</c:v>
                </c:pt>
                <c:pt idx="674">
                  <c:v>691</c:v>
                </c:pt>
                <c:pt idx="675">
                  <c:v>692</c:v>
                </c:pt>
                <c:pt idx="676">
                  <c:v>686</c:v>
                </c:pt>
                <c:pt idx="677">
                  <c:v>680.5</c:v>
                </c:pt>
                <c:pt idx="678">
                  <c:v>679</c:v>
                </c:pt>
                <c:pt idx="679">
                  <c:v>679</c:v>
                </c:pt>
                <c:pt idx="680">
                  <c:v>669</c:v>
                </c:pt>
                <c:pt idx="681">
                  <c:v>663</c:v>
                </c:pt>
                <c:pt idx="682">
                  <c:v>656.5</c:v>
                </c:pt>
                <c:pt idx="683">
                  <c:v>666.5</c:v>
                </c:pt>
                <c:pt idx="684">
                  <c:v>662.5</c:v>
                </c:pt>
                <c:pt idx="685">
                  <c:v>674</c:v>
                </c:pt>
                <c:pt idx="686">
                  <c:v>665.5</c:v>
                </c:pt>
                <c:pt idx="687">
                  <c:v>677</c:v>
                </c:pt>
                <c:pt idx="688">
                  <c:v>676.5</c:v>
                </c:pt>
                <c:pt idx="689">
                  <c:v>683.5</c:v>
                </c:pt>
                <c:pt idx="690">
                  <c:v>684</c:v>
                </c:pt>
                <c:pt idx="691">
                  <c:v>691.5</c:v>
                </c:pt>
                <c:pt idx="692">
                  <c:v>695</c:v>
                </c:pt>
                <c:pt idx="693">
                  <c:v>697.5</c:v>
                </c:pt>
                <c:pt idx="694">
                  <c:v>694.5</c:v>
                </c:pt>
                <c:pt idx="695">
                  <c:v>698.5</c:v>
                </c:pt>
                <c:pt idx="696">
                  <c:v>698.5</c:v>
                </c:pt>
                <c:pt idx="697">
                  <c:v>701</c:v>
                </c:pt>
                <c:pt idx="698">
                  <c:v>699</c:v>
                </c:pt>
                <c:pt idx="699">
                  <c:v>698</c:v>
                </c:pt>
                <c:pt idx="700">
                  <c:v>695</c:v>
                </c:pt>
                <c:pt idx="701">
                  <c:v>689.5</c:v>
                </c:pt>
                <c:pt idx="702">
                  <c:v>687.5</c:v>
                </c:pt>
                <c:pt idx="703">
                  <c:v>685.5</c:v>
                </c:pt>
                <c:pt idx="704">
                  <c:v>682</c:v>
                </c:pt>
                <c:pt idx="705">
                  <c:v>671.5</c:v>
                </c:pt>
                <c:pt idx="706">
                  <c:v>666.5</c:v>
                </c:pt>
                <c:pt idx="707">
                  <c:v>669.5</c:v>
                </c:pt>
                <c:pt idx="708">
                  <c:v>676.5</c:v>
                </c:pt>
                <c:pt idx="709">
                  <c:v>684</c:v>
                </c:pt>
                <c:pt idx="710">
                  <c:v>682.5</c:v>
                </c:pt>
                <c:pt idx="711">
                  <c:v>674</c:v>
                </c:pt>
                <c:pt idx="712">
                  <c:v>683</c:v>
                </c:pt>
                <c:pt idx="713">
                  <c:v>689</c:v>
                </c:pt>
                <c:pt idx="714">
                  <c:v>696</c:v>
                </c:pt>
                <c:pt idx="715">
                  <c:v>709</c:v>
                </c:pt>
                <c:pt idx="716">
                  <c:v>709</c:v>
                </c:pt>
                <c:pt idx="717">
                  <c:v>707</c:v>
                </c:pt>
                <c:pt idx="718">
                  <c:v>707</c:v>
                </c:pt>
                <c:pt idx="719">
                  <c:v>704</c:v>
                </c:pt>
                <c:pt idx="720">
                  <c:v>711</c:v>
                </c:pt>
                <c:pt idx="721">
                  <c:v>723.5</c:v>
                </c:pt>
                <c:pt idx="722">
                  <c:v>729.5</c:v>
                </c:pt>
                <c:pt idx="723">
                  <c:v>715</c:v>
                </c:pt>
                <c:pt idx="724">
                  <c:v>713.5</c:v>
                </c:pt>
                <c:pt idx="725">
                  <c:v>716</c:v>
                </c:pt>
                <c:pt idx="726">
                  <c:v>710.5</c:v>
                </c:pt>
                <c:pt idx="727">
                  <c:v>711.5</c:v>
                </c:pt>
                <c:pt idx="728">
                  <c:v>700</c:v>
                </c:pt>
                <c:pt idx="729">
                  <c:v>688.5</c:v>
                </c:pt>
                <c:pt idx="730">
                  <c:v>676</c:v>
                </c:pt>
                <c:pt idx="731">
                  <c:v>673.5</c:v>
                </c:pt>
                <c:pt idx="732">
                  <c:v>676.5</c:v>
                </c:pt>
                <c:pt idx="733">
                  <c:v>695.5</c:v>
                </c:pt>
                <c:pt idx="734">
                  <c:v>691</c:v>
                </c:pt>
                <c:pt idx="735">
                  <c:v>681</c:v>
                </c:pt>
                <c:pt idx="736">
                  <c:v>689.5</c:v>
                </c:pt>
                <c:pt idx="737">
                  <c:v>699.5</c:v>
                </c:pt>
                <c:pt idx="738">
                  <c:v>712.5</c:v>
                </c:pt>
                <c:pt idx="739">
                  <c:v>725.5</c:v>
                </c:pt>
                <c:pt idx="740">
                  <c:v>744</c:v>
                </c:pt>
                <c:pt idx="741">
                  <c:v>728.5</c:v>
                </c:pt>
                <c:pt idx="742">
                  <c:v>753</c:v>
                </c:pt>
                <c:pt idx="743">
                  <c:v>759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663.5913978494624</c:v>
                </c:pt>
                <c:pt idx="1">
                  <c:v>663.5913978494624</c:v>
                </c:pt>
                <c:pt idx="2">
                  <c:v>663.5913978494624</c:v>
                </c:pt>
                <c:pt idx="3">
                  <c:v>663.5913978494624</c:v>
                </c:pt>
                <c:pt idx="4">
                  <c:v>663.5913978494624</c:v>
                </c:pt>
                <c:pt idx="5">
                  <c:v>663.5913978494624</c:v>
                </c:pt>
                <c:pt idx="6">
                  <c:v>663.5913978494624</c:v>
                </c:pt>
                <c:pt idx="7">
                  <c:v>663.5913978494624</c:v>
                </c:pt>
                <c:pt idx="8">
                  <c:v>663.5913978494624</c:v>
                </c:pt>
                <c:pt idx="9">
                  <c:v>663.5913978494624</c:v>
                </c:pt>
                <c:pt idx="10">
                  <c:v>663.5913978494624</c:v>
                </c:pt>
                <c:pt idx="11">
                  <c:v>663.5913978494624</c:v>
                </c:pt>
                <c:pt idx="12">
                  <c:v>663.5913978494624</c:v>
                </c:pt>
                <c:pt idx="13">
                  <c:v>663.5913978494624</c:v>
                </c:pt>
                <c:pt idx="14">
                  <c:v>663.5913978494624</c:v>
                </c:pt>
                <c:pt idx="15">
                  <c:v>663.5913978494624</c:v>
                </c:pt>
                <c:pt idx="16">
                  <c:v>663.5913978494624</c:v>
                </c:pt>
                <c:pt idx="17">
                  <c:v>663.5913978494624</c:v>
                </c:pt>
                <c:pt idx="18">
                  <c:v>663.5913978494624</c:v>
                </c:pt>
                <c:pt idx="19">
                  <c:v>663.5913978494624</c:v>
                </c:pt>
                <c:pt idx="20">
                  <c:v>663.5913978494624</c:v>
                </c:pt>
                <c:pt idx="21">
                  <c:v>663.5913978494624</c:v>
                </c:pt>
                <c:pt idx="22">
                  <c:v>663.5913978494624</c:v>
                </c:pt>
                <c:pt idx="23">
                  <c:v>663.5913978494624</c:v>
                </c:pt>
                <c:pt idx="24">
                  <c:v>663.5913978494624</c:v>
                </c:pt>
                <c:pt idx="25">
                  <c:v>663.5913978494624</c:v>
                </c:pt>
                <c:pt idx="26">
                  <c:v>663.5913978494624</c:v>
                </c:pt>
                <c:pt idx="27">
                  <c:v>663.5913978494624</c:v>
                </c:pt>
                <c:pt idx="28">
                  <c:v>663.5913978494624</c:v>
                </c:pt>
                <c:pt idx="29">
                  <c:v>663.5913978494624</c:v>
                </c:pt>
                <c:pt idx="30">
                  <c:v>663.5913978494624</c:v>
                </c:pt>
                <c:pt idx="31">
                  <c:v>663.5913978494624</c:v>
                </c:pt>
                <c:pt idx="32">
                  <c:v>663.5913978494624</c:v>
                </c:pt>
                <c:pt idx="33">
                  <c:v>663.5913978494624</c:v>
                </c:pt>
                <c:pt idx="34">
                  <c:v>663.5913978494624</c:v>
                </c:pt>
                <c:pt idx="35">
                  <c:v>663.5913978494624</c:v>
                </c:pt>
                <c:pt idx="36">
                  <c:v>663.5913978494624</c:v>
                </c:pt>
                <c:pt idx="37">
                  <c:v>663.5913978494624</c:v>
                </c:pt>
                <c:pt idx="38">
                  <c:v>663.5913978494624</c:v>
                </c:pt>
                <c:pt idx="39">
                  <c:v>663.5913978494624</c:v>
                </c:pt>
                <c:pt idx="40">
                  <c:v>663.5913978494624</c:v>
                </c:pt>
                <c:pt idx="41">
                  <c:v>663.5913978494624</c:v>
                </c:pt>
                <c:pt idx="42">
                  <c:v>663.5913978494624</c:v>
                </c:pt>
                <c:pt idx="43">
                  <c:v>663.5913978494624</c:v>
                </c:pt>
                <c:pt idx="44">
                  <c:v>663.5913978494624</c:v>
                </c:pt>
                <c:pt idx="45">
                  <c:v>663.5913978494624</c:v>
                </c:pt>
                <c:pt idx="46">
                  <c:v>663.5913978494624</c:v>
                </c:pt>
                <c:pt idx="47">
                  <c:v>663.5913978494624</c:v>
                </c:pt>
                <c:pt idx="48">
                  <c:v>663.5913978494624</c:v>
                </c:pt>
                <c:pt idx="49">
                  <c:v>663.5913978494624</c:v>
                </c:pt>
                <c:pt idx="50">
                  <c:v>663.5913978494624</c:v>
                </c:pt>
                <c:pt idx="51">
                  <c:v>663.5913978494624</c:v>
                </c:pt>
                <c:pt idx="52">
                  <c:v>663.5913978494624</c:v>
                </c:pt>
                <c:pt idx="53">
                  <c:v>663.5913978494624</c:v>
                </c:pt>
                <c:pt idx="54">
                  <c:v>663.5913978494624</c:v>
                </c:pt>
                <c:pt idx="55">
                  <c:v>663.5913978494624</c:v>
                </c:pt>
                <c:pt idx="56">
                  <c:v>663.5913978494624</c:v>
                </c:pt>
                <c:pt idx="57">
                  <c:v>663.5913978494624</c:v>
                </c:pt>
                <c:pt idx="58">
                  <c:v>663.5913978494624</c:v>
                </c:pt>
                <c:pt idx="59">
                  <c:v>663.5913978494624</c:v>
                </c:pt>
                <c:pt idx="60">
                  <c:v>663.5913978494624</c:v>
                </c:pt>
                <c:pt idx="61">
                  <c:v>663.5913978494624</c:v>
                </c:pt>
                <c:pt idx="62">
                  <c:v>663.5913978494624</c:v>
                </c:pt>
                <c:pt idx="63">
                  <c:v>663.5913978494624</c:v>
                </c:pt>
                <c:pt idx="64">
                  <c:v>663.5913978494624</c:v>
                </c:pt>
                <c:pt idx="65">
                  <c:v>663.5913978494624</c:v>
                </c:pt>
                <c:pt idx="66">
                  <c:v>663.5913978494624</c:v>
                </c:pt>
                <c:pt idx="67">
                  <c:v>663.5913978494624</c:v>
                </c:pt>
                <c:pt idx="68">
                  <c:v>663.5913978494624</c:v>
                </c:pt>
                <c:pt idx="69">
                  <c:v>663.5913978494624</c:v>
                </c:pt>
                <c:pt idx="70">
                  <c:v>663.5913978494624</c:v>
                </c:pt>
                <c:pt idx="71">
                  <c:v>663.5913978494624</c:v>
                </c:pt>
                <c:pt idx="72">
                  <c:v>663.5913978494624</c:v>
                </c:pt>
                <c:pt idx="73">
                  <c:v>663.5913978494624</c:v>
                </c:pt>
                <c:pt idx="74">
                  <c:v>663.5913978494624</c:v>
                </c:pt>
                <c:pt idx="75">
                  <c:v>663.5913978494624</c:v>
                </c:pt>
                <c:pt idx="76">
                  <c:v>663.5913978494624</c:v>
                </c:pt>
                <c:pt idx="77">
                  <c:v>663.5913978494624</c:v>
                </c:pt>
                <c:pt idx="78">
                  <c:v>663.5913978494624</c:v>
                </c:pt>
                <c:pt idx="79">
                  <c:v>663.5913978494624</c:v>
                </c:pt>
                <c:pt idx="80">
                  <c:v>663.5913978494624</c:v>
                </c:pt>
                <c:pt idx="81">
                  <c:v>663.5913978494624</c:v>
                </c:pt>
                <c:pt idx="82">
                  <c:v>663.5913978494624</c:v>
                </c:pt>
                <c:pt idx="83">
                  <c:v>663.5913978494624</c:v>
                </c:pt>
                <c:pt idx="84">
                  <c:v>663.5913978494624</c:v>
                </c:pt>
                <c:pt idx="85">
                  <c:v>663.5913978494624</c:v>
                </c:pt>
                <c:pt idx="86">
                  <c:v>663.5913978494624</c:v>
                </c:pt>
                <c:pt idx="87">
                  <c:v>663.5913978494624</c:v>
                </c:pt>
                <c:pt idx="88">
                  <c:v>663.5913978494624</c:v>
                </c:pt>
                <c:pt idx="89">
                  <c:v>663.5913978494624</c:v>
                </c:pt>
                <c:pt idx="90">
                  <c:v>663.5913978494624</c:v>
                </c:pt>
                <c:pt idx="91">
                  <c:v>663.5913978494624</c:v>
                </c:pt>
                <c:pt idx="92">
                  <c:v>663.5913978494624</c:v>
                </c:pt>
                <c:pt idx="93">
                  <c:v>663.5913978494624</c:v>
                </c:pt>
                <c:pt idx="94">
                  <c:v>663.5913978494624</c:v>
                </c:pt>
                <c:pt idx="95">
                  <c:v>663.5913978494624</c:v>
                </c:pt>
                <c:pt idx="96">
                  <c:v>663.5913978494624</c:v>
                </c:pt>
                <c:pt idx="97">
                  <c:v>663.5913978494624</c:v>
                </c:pt>
                <c:pt idx="98">
                  <c:v>663.5913978494624</c:v>
                </c:pt>
                <c:pt idx="99">
                  <c:v>663.5913978494624</c:v>
                </c:pt>
                <c:pt idx="100">
                  <c:v>663.5913978494624</c:v>
                </c:pt>
                <c:pt idx="101">
                  <c:v>663.5913978494624</c:v>
                </c:pt>
                <c:pt idx="102">
                  <c:v>663.5913978494624</c:v>
                </c:pt>
                <c:pt idx="103">
                  <c:v>663.5913978494624</c:v>
                </c:pt>
                <c:pt idx="104">
                  <c:v>663.5913978494624</c:v>
                </c:pt>
                <c:pt idx="105">
                  <c:v>663.5913978494624</c:v>
                </c:pt>
                <c:pt idx="106">
                  <c:v>663.5913978494624</c:v>
                </c:pt>
                <c:pt idx="107">
                  <c:v>663.5913978494624</c:v>
                </c:pt>
                <c:pt idx="108">
                  <c:v>663.5913978494624</c:v>
                </c:pt>
                <c:pt idx="109">
                  <c:v>663.5913978494624</c:v>
                </c:pt>
                <c:pt idx="110">
                  <c:v>663.5913978494624</c:v>
                </c:pt>
                <c:pt idx="111">
                  <c:v>663.5913978494624</c:v>
                </c:pt>
                <c:pt idx="112">
                  <c:v>663.5913978494624</c:v>
                </c:pt>
                <c:pt idx="113">
                  <c:v>663.5913978494624</c:v>
                </c:pt>
                <c:pt idx="114">
                  <c:v>663.5913978494624</c:v>
                </c:pt>
                <c:pt idx="115">
                  <c:v>663.5913978494624</c:v>
                </c:pt>
                <c:pt idx="116">
                  <c:v>663.5913978494624</c:v>
                </c:pt>
                <c:pt idx="117">
                  <c:v>663.5913978494624</c:v>
                </c:pt>
                <c:pt idx="118">
                  <c:v>663.5913978494624</c:v>
                </c:pt>
                <c:pt idx="119">
                  <c:v>663.5913978494624</c:v>
                </c:pt>
                <c:pt idx="120">
                  <c:v>663.5913978494624</c:v>
                </c:pt>
                <c:pt idx="121">
                  <c:v>663.5913978494624</c:v>
                </c:pt>
                <c:pt idx="122">
                  <c:v>663.5913978494624</c:v>
                </c:pt>
                <c:pt idx="123">
                  <c:v>663.5913978494624</c:v>
                </c:pt>
                <c:pt idx="124">
                  <c:v>663.5913978494624</c:v>
                </c:pt>
                <c:pt idx="125">
                  <c:v>663.5913978494624</c:v>
                </c:pt>
                <c:pt idx="126">
                  <c:v>663.5913978494624</c:v>
                </c:pt>
                <c:pt idx="127">
                  <c:v>663.5913978494624</c:v>
                </c:pt>
                <c:pt idx="128">
                  <c:v>663.5913978494624</c:v>
                </c:pt>
                <c:pt idx="129">
                  <c:v>663.5913978494624</c:v>
                </c:pt>
                <c:pt idx="130">
                  <c:v>663.5913978494624</c:v>
                </c:pt>
                <c:pt idx="131">
                  <c:v>663.5913978494624</c:v>
                </c:pt>
                <c:pt idx="132">
                  <c:v>663.5913978494624</c:v>
                </c:pt>
                <c:pt idx="133">
                  <c:v>663.5913978494624</c:v>
                </c:pt>
                <c:pt idx="134">
                  <c:v>663.5913978494624</c:v>
                </c:pt>
                <c:pt idx="135">
                  <c:v>663.5913978494624</c:v>
                </c:pt>
                <c:pt idx="136">
                  <c:v>663.5913978494624</c:v>
                </c:pt>
                <c:pt idx="137">
                  <c:v>663.5913978494624</c:v>
                </c:pt>
                <c:pt idx="138">
                  <c:v>663.5913978494624</c:v>
                </c:pt>
                <c:pt idx="139">
                  <c:v>663.5913978494624</c:v>
                </c:pt>
                <c:pt idx="140">
                  <c:v>663.5913978494624</c:v>
                </c:pt>
                <c:pt idx="141">
                  <c:v>663.5913978494624</c:v>
                </c:pt>
                <c:pt idx="142">
                  <c:v>663.5913978494624</c:v>
                </c:pt>
                <c:pt idx="143">
                  <c:v>663.5913978494624</c:v>
                </c:pt>
                <c:pt idx="144">
                  <c:v>663.5913978494624</c:v>
                </c:pt>
                <c:pt idx="145">
                  <c:v>663.5913978494624</c:v>
                </c:pt>
                <c:pt idx="146">
                  <c:v>663.5913978494624</c:v>
                </c:pt>
                <c:pt idx="147">
                  <c:v>663.5913978494624</c:v>
                </c:pt>
                <c:pt idx="148">
                  <c:v>663.5913978494624</c:v>
                </c:pt>
                <c:pt idx="149">
                  <c:v>663.5913978494624</c:v>
                </c:pt>
                <c:pt idx="150">
                  <c:v>663.5913978494624</c:v>
                </c:pt>
                <c:pt idx="151">
                  <c:v>663.5913978494624</c:v>
                </c:pt>
                <c:pt idx="152">
                  <c:v>663.5913978494624</c:v>
                </c:pt>
                <c:pt idx="153">
                  <c:v>663.5913978494624</c:v>
                </c:pt>
                <c:pt idx="154">
                  <c:v>663.5913978494624</c:v>
                </c:pt>
                <c:pt idx="155">
                  <c:v>663.5913978494624</c:v>
                </c:pt>
                <c:pt idx="156">
                  <c:v>663.5913978494624</c:v>
                </c:pt>
                <c:pt idx="157">
                  <c:v>663.5913978494624</c:v>
                </c:pt>
                <c:pt idx="158">
                  <c:v>663.5913978494624</c:v>
                </c:pt>
                <c:pt idx="159">
                  <c:v>663.5913978494624</c:v>
                </c:pt>
                <c:pt idx="160">
                  <c:v>663.5913978494624</c:v>
                </c:pt>
                <c:pt idx="161">
                  <c:v>663.5913978494624</c:v>
                </c:pt>
                <c:pt idx="162">
                  <c:v>663.5913978494624</c:v>
                </c:pt>
                <c:pt idx="163">
                  <c:v>663.5913978494624</c:v>
                </c:pt>
                <c:pt idx="164">
                  <c:v>663.5913978494624</c:v>
                </c:pt>
                <c:pt idx="165">
                  <c:v>663.5913978494624</c:v>
                </c:pt>
                <c:pt idx="166">
                  <c:v>663.5913978494624</c:v>
                </c:pt>
                <c:pt idx="167">
                  <c:v>663.5913978494624</c:v>
                </c:pt>
                <c:pt idx="168">
                  <c:v>663.5913978494624</c:v>
                </c:pt>
                <c:pt idx="169">
                  <c:v>663.5913978494624</c:v>
                </c:pt>
                <c:pt idx="170">
                  <c:v>663.5913978494624</c:v>
                </c:pt>
                <c:pt idx="171">
                  <c:v>663.5913978494624</c:v>
                </c:pt>
                <c:pt idx="172">
                  <c:v>663.5913978494624</c:v>
                </c:pt>
                <c:pt idx="173">
                  <c:v>663.5913978494624</c:v>
                </c:pt>
                <c:pt idx="174">
                  <c:v>663.5913978494624</c:v>
                </c:pt>
                <c:pt idx="175">
                  <c:v>663.5913978494624</c:v>
                </c:pt>
                <c:pt idx="176">
                  <c:v>663.5913978494624</c:v>
                </c:pt>
                <c:pt idx="177">
                  <c:v>663.5913978494624</c:v>
                </c:pt>
                <c:pt idx="178">
                  <c:v>663.5913978494624</c:v>
                </c:pt>
                <c:pt idx="179">
                  <c:v>663.5913978494624</c:v>
                </c:pt>
                <c:pt idx="180">
                  <c:v>663.5913978494624</c:v>
                </c:pt>
                <c:pt idx="181">
                  <c:v>663.5913978494624</c:v>
                </c:pt>
                <c:pt idx="182">
                  <c:v>663.5913978494624</c:v>
                </c:pt>
                <c:pt idx="183">
                  <c:v>663.5913978494624</c:v>
                </c:pt>
                <c:pt idx="184">
                  <c:v>663.5913978494624</c:v>
                </c:pt>
                <c:pt idx="185">
                  <c:v>663.5913978494624</c:v>
                </c:pt>
                <c:pt idx="186">
                  <c:v>663.5913978494624</c:v>
                </c:pt>
                <c:pt idx="187">
                  <c:v>663.5913978494624</c:v>
                </c:pt>
                <c:pt idx="188">
                  <c:v>663.5913978494624</c:v>
                </c:pt>
                <c:pt idx="189">
                  <c:v>663.5913978494624</c:v>
                </c:pt>
                <c:pt idx="190">
                  <c:v>663.5913978494624</c:v>
                </c:pt>
                <c:pt idx="191">
                  <c:v>663.5913978494624</c:v>
                </c:pt>
                <c:pt idx="192">
                  <c:v>663.5913978494624</c:v>
                </c:pt>
                <c:pt idx="193">
                  <c:v>663.5913978494624</c:v>
                </c:pt>
                <c:pt idx="194">
                  <c:v>663.5913978494624</c:v>
                </c:pt>
                <c:pt idx="195">
                  <c:v>663.5913978494624</c:v>
                </c:pt>
                <c:pt idx="196">
                  <c:v>663.5913978494624</c:v>
                </c:pt>
                <c:pt idx="197">
                  <c:v>663.5913978494624</c:v>
                </c:pt>
                <c:pt idx="198">
                  <c:v>663.5913978494624</c:v>
                </c:pt>
                <c:pt idx="199">
                  <c:v>663.5913978494624</c:v>
                </c:pt>
                <c:pt idx="200">
                  <c:v>663.5913978494624</c:v>
                </c:pt>
                <c:pt idx="201">
                  <c:v>663.5913978494624</c:v>
                </c:pt>
                <c:pt idx="202">
                  <c:v>663.5913978494624</c:v>
                </c:pt>
                <c:pt idx="203">
                  <c:v>663.5913978494624</c:v>
                </c:pt>
                <c:pt idx="204">
                  <c:v>663.5913978494624</c:v>
                </c:pt>
                <c:pt idx="205">
                  <c:v>663.5913978494624</c:v>
                </c:pt>
                <c:pt idx="206">
                  <c:v>663.5913978494624</c:v>
                </c:pt>
                <c:pt idx="207">
                  <c:v>663.5913978494624</c:v>
                </c:pt>
                <c:pt idx="208">
                  <c:v>663.5913978494624</c:v>
                </c:pt>
                <c:pt idx="209">
                  <c:v>663.5913978494624</c:v>
                </c:pt>
                <c:pt idx="210">
                  <c:v>663.5913978494624</c:v>
                </c:pt>
                <c:pt idx="211">
                  <c:v>663.5913978494624</c:v>
                </c:pt>
                <c:pt idx="212">
                  <c:v>663.5913978494624</c:v>
                </c:pt>
                <c:pt idx="213">
                  <c:v>663.5913978494624</c:v>
                </c:pt>
                <c:pt idx="214">
                  <c:v>663.5913978494624</c:v>
                </c:pt>
                <c:pt idx="215">
                  <c:v>663.5913978494624</c:v>
                </c:pt>
                <c:pt idx="216">
                  <c:v>663.5913978494624</c:v>
                </c:pt>
                <c:pt idx="217">
                  <c:v>663.5913978494624</c:v>
                </c:pt>
                <c:pt idx="218">
                  <c:v>663.5913978494624</c:v>
                </c:pt>
                <c:pt idx="219">
                  <c:v>663.5913978494624</c:v>
                </c:pt>
                <c:pt idx="220">
                  <c:v>663.5913978494624</c:v>
                </c:pt>
                <c:pt idx="221">
                  <c:v>663.5913978494624</c:v>
                </c:pt>
                <c:pt idx="222">
                  <c:v>663.5913978494624</c:v>
                </c:pt>
                <c:pt idx="223">
                  <c:v>663.5913978494624</c:v>
                </c:pt>
                <c:pt idx="224">
                  <c:v>663.5913978494624</c:v>
                </c:pt>
                <c:pt idx="225">
                  <c:v>663.5913978494624</c:v>
                </c:pt>
                <c:pt idx="226">
                  <c:v>663.5913978494624</c:v>
                </c:pt>
                <c:pt idx="227">
                  <c:v>663.5913978494624</c:v>
                </c:pt>
                <c:pt idx="228">
                  <c:v>663.5913978494624</c:v>
                </c:pt>
                <c:pt idx="229">
                  <c:v>663.5913978494624</c:v>
                </c:pt>
                <c:pt idx="230">
                  <c:v>663.5913978494624</c:v>
                </c:pt>
                <c:pt idx="231">
                  <c:v>663.5913978494624</c:v>
                </c:pt>
                <c:pt idx="232">
                  <c:v>663.5913978494624</c:v>
                </c:pt>
                <c:pt idx="233">
                  <c:v>663.5913978494624</c:v>
                </c:pt>
                <c:pt idx="234">
                  <c:v>663.5913978494624</c:v>
                </c:pt>
                <c:pt idx="235">
                  <c:v>663.5913978494624</c:v>
                </c:pt>
                <c:pt idx="236">
                  <c:v>663.5913978494624</c:v>
                </c:pt>
                <c:pt idx="237">
                  <c:v>663.5913978494624</c:v>
                </c:pt>
                <c:pt idx="238">
                  <c:v>663.5913978494624</c:v>
                </c:pt>
                <c:pt idx="239">
                  <c:v>663.5913978494624</c:v>
                </c:pt>
                <c:pt idx="240">
                  <c:v>663.5913978494624</c:v>
                </c:pt>
                <c:pt idx="241">
                  <c:v>663.5913978494624</c:v>
                </c:pt>
                <c:pt idx="242">
                  <c:v>663.5913978494624</c:v>
                </c:pt>
                <c:pt idx="243">
                  <c:v>663.5913978494624</c:v>
                </c:pt>
                <c:pt idx="244">
                  <c:v>663.5913978494624</c:v>
                </c:pt>
                <c:pt idx="245">
                  <c:v>663.5913978494624</c:v>
                </c:pt>
                <c:pt idx="246">
                  <c:v>663.5913978494624</c:v>
                </c:pt>
                <c:pt idx="247">
                  <c:v>663.5913978494624</c:v>
                </c:pt>
                <c:pt idx="248">
                  <c:v>663.5913978494624</c:v>
                </c:pt>
                <c:pt idx="249">
                  <c:v>663.5913978494624</c:v>
                </c:pt>
                <c:pt idx="250">
                  <c:v>663.5913978494624</c:v>
                </c:pt>
                <c:pt idx="251">
                  <c:v>663.5913978494624</c:v>
                </c:pt>
                <c:pt idx="252">
                  <c:v>663.5913978494624</c:v>
                </c:pt>
                <c:pt idx="253">
                  <c:v>663.5913978494624</c:v>
                </c:pt>
                <c:pt idx="254">
                  <c:v>663.5913978494624</c:v>
                </c:pt>
                <c:pt idx="255">
                  <c:v>663.5913978494624</c:v>
                </c:pt>
                <c:pt idx="256">
                  <c:v>663.5913978494624</c:v>
                </c:pt>
                <c:pt idx="257">
                  <c:v>663.5913978494624</c:v>
                </c:pt>
                <c:pt idx="258">
                  <c:v>663.5913978494624</c:v>
                </c:pt>
                <c:pt idx="259">
                  <c:v>663.5913978494624</c:v>
                </c:pt>
                <c:pt idx="260">
                  <c:v>663.5913978494624</c:v>
                </c:pt>
                <c:pt idx="261">
                  <c:v>663.5913978494624</c:v>
                </c:pt>
                <c:pt idx="262">
                  <c:v>663.5913978494624</c:v>
                </c:pt>
                <c:pt idx="263">
                  <c:v>663.5913978494624</c:v>
                </c:pt>
                <c:pt idx="264">
                  <c:v>663.5913978494624</c:v>
                </c:pt>
                <c:pt idx="265">
                  <c:v>663.5913978494624</c:v>
                </c:pt>
                <c:pt idx="266">
                  <c:v>663.5913978494624</c:v>
                </c:pt>
                <c:pt idx="267">
                  <c:v>663.5913978494624</c:v>
                </c:pt>
                <c:pt idx="268">
                  <c:v>663.5913978494624</c:v>
                </c:pt>
                <c:pt idx="269">
                  <c:v>663.5913978494624</c:v>
                </c:pt>
                <c:pt idx="270">
                  <c:v>663.5913978494624</c:v>
                </c:pt>
                <c:pt idx="271">
                  <c:v>663.5913978494624</c:v>
                </c:pt>
                <c:pt idx="272">
                  <c:v>663.5913978494624</c:v>
                </c:pt>
                <c:pt idx="273">
                  <c:v>663.5913978494624</c:v>
                </c:pt>
                <c:pt idx="274">
                  <c:v>663.5913978494624</c:v>
                </c:pt>
                <c:pt idx="275">
                  <c:v>663.5913978494624</c:v>
                </c:pt>
                <c:pt idx="276">
                  <c:v>663.5913978494624</c:v>
                </c:pt>
                <c:pt idx="277">
                  <c:v>663.5913978494624</c:v>
                </c:pt>
                <c:pt idx="278">
                  <c:v>663.5913978494624</c:v>
                </c:pt>
                <c:pt idx="279">
                  <c:v>663.5913978494624</c:v>
                </c:pt>
                <c:pt idx="280">
                  <c:v>663.5913978494624</c:v>
                </c:pt>
                <c:pt idx="281">
                  <c:v>663.5913978494624</c:v>
                </c:pt>
                <c:pt idx="282">
                  <c:v>663.5913978494624</c:v>
                </c:pt>
                <c:pt idx="283">
                  <c:v>663.5913978494624</c:v>
                </c:pt>
                <c:pt idx="284">
                  <c:v>663.5913978494624</c:v>
                </c:pt>
                <c:pt idx="285">
                  <c:v>663.5913978494624</c:v>
                </c:pt>
                <c:pt idx="286">
                  <c:v>663.5913978494624</c:v>
                </c:pt>
                <c:pt idx="287">
                  <c:v>663.5913978494624</c:v>
                </c:pt>
                <c:pt idx="288">
                  <c:v>663.5913978494624</c:v>
                </c:pt>
                <c:pt idx="289">
                  <c:v>663.5913978494624</c:v>
                </c:pt>
                <c:pt idx="290">
                  <c:v>663.5913978494624</c:v>
                </c:pt>
                <c:pt idx="291">
                  <c:v>663.5913978494624</c:v>
                </c:pt>
                <c:pt idx="292">
                  <c:v>663.5913978494624</c:v>
                </c:pt>
                <c:pt idx="293">
                  <c:v>663.5913978494624</c:v>
                </c:pt>
                <c:pt idx="294">
                  <c:v>663.5913978494624</c:v>
                </c:pt>
                <c:pt idx="295">
                  <c:v>663.5913978494624</c:v>
                </c:pt>
                <c:pt idx="296">
                  <c:v>663.5913978494624</c:v>
                </c:pt>
                <c:pt idx="297">
                  <c:v>663.5913978494624</c:v>
                </c:pt>
                <c:pt idx="298">
                  <c:v>663.5913978494624</c:v>
                </c:pt>
                <c:pt idx="299">
                  <c:v>663.5913978494624</c:v>
                </c:pt>
                <c:pt idx="300">
                  <c:v>663.5913978494624</c:v>
                </c:pt>
                <c:pt idx="301">
                  <c:v>663.5913978494624</c:v>
                </c:pt>
                <c:pt idx="302">
                  <c:v>663.5913978494624</c:v>
                </c:pt>
                <c:pt idx="303">
                  <c:v>663.5913978494624</c:v>
                </c:pt>
                <c:pt idx="304">
                  <c:v>663.5913978494624</c:v>
                </c:pt>
                <c:pt idx="305">
                  <c:v>663.5913978494624</c:v>
                </c:pt>
                <c:pt idx="306">
                  <c:v>663.5913978494624</c:v>
                </c:pt>
                <c:pt idx="307">
                  <c:v>663.5913978494624</c:v>
                </c:pt>
                <c:pt idx="308">
                  <c:v>663.5913978494624</c:v>
                </c:pt>
                <c:pt idx="309">
                  <c:v>663.5913978494624</c:v>
                </c:pt>
                <c:pt idx="310">
                  <c:v>663.5913978494624</c:v>
                </c:pt>
                <c:pt idx="311">
                  <c:v>663.5913978494624</c:v>
                </c:pt>
                <c:pt idx="312">
                  <c:v>663.5913978494624</c:v>
                </c:pt>
                <c:pt idx="313">
                  <c:v>663.5913978494624</c:v>
                </c:pt>
                <c:pt idx="314">
                  <c:v>663.5913978494624</c:v>
                </c:pt>
                <c:pt idx="315">
                  <c:v>663.5913978494624</c:v>
                </c:pt>
                <c:pt idx="316">
                  <c:v>663.5913978494624</c:v>
                </c:pt>
                <c:pt idx="317">
                  <c:v>663.5913978494624</c:v>
                </c:pt>
                <c:pt idx="318">
                  <c:v>663.5913978494624</c:v>
                </c:pt>
                <c:pt idx="319">
                  <c:v>663.5913978494624</c:v>
                </c:pt>
                <c:pt idx="320">
                  <c:v>663.5913978494624</c:v>
                </c:pt>
                <c:pt idx="321">
                  <c:v>663.5913978494624</c:v>
                </c:pt>
                <c:pt idx="322">
                  <c:v>663.5913978494624</c:v>
                </c:pt>
                <c:pt idx="323">
                  <c:v>663.5913978494624</c:v>
                </c:pt>
                <c:pt idx="324">
                  <c:v>663.5913978494624</c:v>
                </c:pt>
                <c:pt idx="325">
                  <c:v>663.5913978494624</c:v>
                </c:pt>
                <c:pt idx="326">
                  <c:v>663.5913978494624</c:v>
                </c:pt>
                <c:pt idx="327">
                  <c:v>663.5913978494624</c:v>
                </c:pt>
                <c:pt idx="328">
                  <c:v>663.5913978494624</c:v>
                </c:pt>
                <c:pt idx="329">
                  <c:v>663.5913978494624</c:v>
                </c:pt>
                <c:pt idx="330">
                  <c:v>663.5913978494624</c:v>
                </c:pt>
                <c:pt idx="331">
                  <c:v>663.5913978494624</c:v>
                </c:pt>
                <c:pt idx="332">
                  <c:v>663.5913978494624</c:v>
                </c:pt>
                <c:pt idx="333">
                  <c:v>663.5913978494624</c:v>
                </c:pt>
                <c:pt idx="334">
                  <c:v>663.5913978494624</c:v>
                </c:pt>
                <c:pt idx="335">
                  <c:v>663.5913978494624</c:v>
                </c:pt>
                <c:pt idx="336">
                  <c:v>663.5913978494624</c:v>
                </c:pt>
                <c:pt idx="337">
                  <c:v>663.5913978494624</c:v>
                </c:pt>
                <c:pt idx="338">
                  <c:v>663.5913978494624</c:v>
                </c:pt>
                <c:pt idx="339">
                  <c:v>663.5913978494624</c:v>
                </c:pt>
                <c:pt idx="340">
                  <c:v>663.5913978494624</c:v>
                </c:pt>
                <c:pt idx="341">
                  <c:v>663.5913978494624</c:v>
                </c:pt>
                <c:pt idx="342">
                  <c:v>663.5913978494624</c:v>
                </c:pt>
                <c:pt idx="343">
                  <c:v>663.5913978494624</c:v>
                </c:pt>
                <c:pt idx="344">
                  <c:v>663.5913978494624</c:v>
                </c:pt>
                <c:pt idx="345">
                  <c:v>663.5913978494624</c:v>
                </c:pt>
                <c:pt idx="346">
                  <c:v>663.5913978494624</c:v>
                </c:pt>
                <c:pt idx="347">
                  <c:v>663.5913978494624</c:v>
                </c:pt>
                <c:pt idx="348">
                  <c:v>663.5913978494624</c:v>
                </c:pt>
                <c:pt idx="349">
                  <c:v>663.5913978494624</c:v>
                </c:pt>
                <c:pt idx="350">
                  <c:v>663.5913978494624</c:v>
                </c:pt>
                <c:pt idx="351">
                  <c:v>663.5913978494624</c:v>
                </c:pt>
                <c:pt idx="352">
                  <c:v>663.5913978494624</c:v>
                </c:pt>
                <c:pt idx="353">
                  <c:v>663.5913978494624</c:v>
                </c:pt>
                <c:pt idx="354">
                  <c:v>663.5913978494624</c:v>
                </c:pt>
                <c:pt idx="355">
                  <c:v>663.5913978494624</c:v>
                </c:pt>
                <c:pt idx="356">
                  <c:v>663.5913978494624</c:v>
                </c:pt>
                <c:pt idx="357">
                  <c:v>663.5913978494624</c:v>
                </c:pt>
                <c:pt idx="358">
                  <c:v>663.5913978494624</c:v>
                </c:pt>
                <c:pt idx="359">
                  <c:v>663.5913978494624</c:v>
                </c:pt>
                <c:pt idx="360">
                  <c:v>663.5913978494624</c:v>
                </c:pt>
                <c:pt idx="361">
                  <c:v>663.5913978494624</c:v>
                </c:pt>
                <c:pt idx="362">
                  <c:v>663.5913978494624</c:v>
                </c:pt>
                <c:pt idx="363">
                  <c:v>663.5913978494624</c:v>
                </c:pt>
                <c:pt idx="364">
                  <c:v>663.5913978494624</c:v>
                </c:pt>
                <c:pt idx="365">
                  <c:v>663.5913978494624</c:v>
                </c:pt>
                <c:pt idx="366">
                  <c:v>663.5913978494624</c:v>
                </c:pt>
                <c:pt idx="367">
                  <c:v>663.5913978494624</c:v>
                </c:pt>
                <c:pt idx="368">
                  <c:v>663.5913978494624</c:v>
                </c:pt>
                <c:pt idx="369">
                  <c:v>663.5913978494624</c:v>
                </c:pt>
                <c:pt idx="370">
                  <c:v>663.5913978494624</c:v>
                </c:pt>
                <c:pt idx="371">
                  <c:v>663.5913978494624</c:v>
                </c:pt>
                <c:pt idx="372">
                  <c:v>663.5913978494624</c:v>
                </c:pt>
                <c:pt idx="373">
                  <c:v>663.5913978494624</c:v>
                </c:pt>
                <c:pt idx="374">
                  <c:v>663.5913978494624</c:v>
                </c:pt>
                <c:pt idx="375">
                  <c:v>663.5913978494624</c:v>
                </c:pt>
                <c:pt idx="376">
                  <c:v>663.5913978494624</c:v>
                </c:pt>
                <c:pt idx="377">
                  <c:v>663.5913978494624</c:v>
                </c:pt>
                <c:pt idx="378">
                  <c:v>663.5913978494624</c:v>
                </c:pt>
                <c:pt idx="379">
                  <c:v>663.5913978494624</c:v>
                </c:pt>
                <c:pt idx="380">
                  <c:v>663.5913978494624</c:v>
                </c:pt>
                <c:pt idx="381">
                  <c:v>663.5913978494624</c:v>
                </c:pt>
                <c:pt idx="382">
                  <c:v>663.5913978494624</c:v>
                </c:pt>
                <c:pt idx="383">
                  <c:v>663.5913978494624</c:v>
                </c:pt>
                <c:pt idx="384">
                  <c:v>663.5913978494624</c:v>
                </c:pt>
                <c:pt idx="385">
                  <c:v>663.5913978494624</c:v>
                </c:pt>
                <c:pt idx="386">
                  <c:v>663.5913978494624</c:v>
                </c:pt>
                <c:pt idx="387">
                  <c:v>663.5913978494624</c:v>
                </c:pt>
                <c:pt idx="388">
                  <c:v>663.5913978494624</c:v>
                </c:pt>
                <c:pt idx="389">
                  <c:v>663.5913978494624</c:v>
                </c:pt>
                <c:pt idx="390">
                  <c:v>663.5913978494624</c:v>
                </c:pt>
                <c:pt idx="391">
                  <c:v>663.5913978494624</c:v>
                </c:pt>
                <c:pt idx="392">
                  <c:v>663.5913978494624</c:v>
                </c:pt>
                <c:pt idx="393">
                  <c:v>663.5913978494624</c:v>
                </c:pt>
                <c:pt idx="394">
                  <c:v>663.5913978494624</c:v>
                </c:pt>
                <c:pt idx="395">
                  <c:v>663.5913978494624</c:v>
                </c:pt>
                <c:pt idx="396">
                  <c:v>663.5913978494624</c:v>
                </c:pt>
                <c:pt idx="397">
                  <c:v>663.5913978494624</c:v>
                </c:pt>
                <c:pt idx="398">
                  <c:v>663.5913978494624</c:v>
                </c:pt>
                <c:pt idx="399">
                  <c:v>663.5913978494624</c:v>
                </c:pt>
                <c:pt idx="400">
                  <c:v>663.5913978494624</c:v>
                </c:pt>
                <c:pt idx="401">
                  <c:v>663.5913978494624</c:v>
                </c:pt>
                <c:pt idx="402">
                  <c:v>663.5913978494624</c:v>
                </c:pt>
                <c:pt idx="403">
                  <c:v>663.5913978494624</c:v>
                </c:pt>
                <c:pt idx="404">
                  <c:v>663.5913978494624</c:v>
                </c:pt>
                <c:pt idx="405">
                  <c:v>663.5913978494624</c:v>
                </c:pt>
                <c:pt idx="406">
                  <c:v>663.5913978494624</c:v>
                </c:pt>
                <c:pt idx="407">
                  <c:v>663.5913978494624</c:v>
                </c:pt>
                <c:pt idx="408">
                  <c:v>663.5913978494624</c:v>
                </c:pt>
                <c:pt idx="409">
                  <c:v>663.5913978494624</c:v>
                </c:pt>
                <c:pt idx="410">
                  <c:v>663.5913978494624</c:v>
                </c:pt>
                <c:pt idx="411">
                  <c:v>663.5913978494624</c:v>
                </c:pt>
                <c:pt idx="412">
                  <c:v>663.5913978494624</c:v>
                </c:pt>
                <c:pt idx="413">
                  <c:v>663.5913978494624</c:v>
                </c:pt>
                <c:pt idx="414">
                  <c:v>663.5913978494624</c:v>
                </c:pt>
                <c:pt idx="415">
                  <c:v>663.5913978494624</c:v>
                </c:pt>
                <c:pt idx="416">
                  <c:v>663.5913978494624</c:v>
                </c:pt>
                <c:pt idx="417">
                  <c:v>663.5913978494624</c:v>
                </c:pt>
                <c:pt idx="418">
                  <c:v>663.5913978494624</c:v>
                </c:pt>
                <c:pt idx="419">
                  <c:v>663.5913978494624</c:v>
                </c:pt>
                <c:pt idx="420">
                  <c:v>663.5913978494624</c:v>
                </c:pt>
                <c:pt idx="421">
                  <c:v>663.5913978494624</c:v>
                </c:pt>
                <c:pt idx="422">
                  <c:v>663.5913978494624</c:v>
                </c:pt>
                <c:pt idx="423">
                  <c:v>663.5913978494624</c:v>
                </c:pt>
                <c:pt idx="424">
                  <c:v>663.5913978494624</c:v>
                </c:pt>
                <c:pt idx="425">
                  <c:v>663.5913978494624</c:v>
                </c:pt>
                <c:pt idx="426">
                  <c:v>663.5913978494624</c:v>
                </c:pt>
                <c:pt idx="427">
                  <c:v>663.5913978494624</c:v>
                </c:pt>
                <c:pt idx="428">
                  <c:v>663.5913978494624</c:v>
                </c:pt>
                <c:pt idx="429">
                  <c:v>663.5913978494624</c:v>
                </c:pt>
                <c:pt idx="430">
                  <c:v>663.5913978494624</c:v>
                </c:pt>
                <c:pt idx="431">
                  <c:v>663.5913978494624</c:v>
                </c:pt>
                <c:pt idx="432">
                  <c:v>663.5913978494624</c:v>
                </c:pt>
                <c:pt idx="433">
                  <c:v>663.5913978494624</c:v>
                </c:pt>
                <c:pt idx="434">
                  <c:v>663.5913978494624</c:v>
                </c:pt>
                <c:pt idx="435">
                  <c:v>663.5913978494624</c:v>
                </c:pt>
                <c:pt idx="436">
                  <c:v>663.5913978494624</c:v>
                </c:pt>
                <c:pt idx="437">
                  <c:v>663.5913978494624</c:v>
                </c:pt>
                <c:pt idx="438">
                  <c:v>663.5913978494624</c:v>
                </c:pt>
                <c:pt idx="439">
                  <c:v>663.5913978494624</c:v>
                </c:pt>
                <c:pt idx="440">
                  <c:v>663.5913978494624</c:v>
                </c:pt>
                <c:pt idx="441">
                  <c:v>663.5913978494624</c:v>
                </c:pt>
                <c:pt idx="442">
                  <c:v>663.5913978494624</c:v>
                </c:pt>
                <c:pt idx="443">
                  <c:v>663.5913978494624</c:v>
                </c:pt>
                <c:pt idx="444">
                  <c:v>663.5913978494624</c:v>
                </c:pt>
                <c:pt idx="445">
                  <c:v>663.5913978494624</c:v>
                </c:pt>
                <c:pt idx="446">
                  <c:v>663.5913978494624</c:v>
                </c:pt>
                <c:pt idx="447">
                  <c:v>663.5913978494624</c:v>
                </c:pt>
                <c:pt idx="448">
                  <c:v>663.5913978494624</c:v>
                </c:pt>
                <c:pt idx="449">
                  <c:v>663.5913978494624</c:v>
                </c:pt>
                <c:pt idx="450">
                  <c:v>663.5913978494624</c:v>
                </c:pt>
                <c:pt idx="451">
                  <c:v>663.5913978494624</c:v>
                </c:pt>
                <c:pt idx="452">
                  <c:v>663.5913978494624</c:v>
                </c:pt>
                <c:pt idx="453">
                  <c:v>663.5913978494624</c:v>
                </c:pt>
                <c:pt idx="454">
                  <c:v>663.5913978494624</c:v>
                </c:pt>
                <c:pt idx="455">
                  <c:v>663.5913978494624</c:v>
                </c:pt>
                <c:pt idx="456">
                  <c:v>663.5913978494624</c:v>
                </c:pt>
                <c:pt idx="457">
                  <c:v>663.5913978494624</c:v>
                </c:pt>
                <c:pt idx="458">
                  <c:v>663.5913978494624</c:v>
                </c:pt>
                <c:pt idx="459">
                  <c:v>663.5913978494624</c:v>
                </c:pt>
                <c:pt idx="460">
                  <c:v>663.5913978494624</c:v>
                </c:pt>
                <c:pt idx="461">
                  <c:v>663.5913978494624</c:v>
                </c:pt>
                <c:pt idx="462">
                  <c:v>663.5913978494624</c:v>
                </c:pt>
                <c:pt idx="463">
                  <c:v>663.5913978494624</c:v>
                </c:pt>
                <c:pt idx="464">
                  <c:v>663.5913978494624</c:v>
                </c:pt>
                <c:pt idx="465">
                  <c:v>663.5913978494624</c:v>
                </c:pt>
                <c:pt idx="466">
                  <c:v>663.5913978494624</c:v>
                </c:pt>
                <c:pt idx="467">
                  <c:v>663.5913978494624</c:v>
                </c:pt>
                <c:pt idx="468">
                  <c:v>663.5913978494624</c:v>
                </c:pt>
                <c:pt idx="469">
                  <c:v>663.5913978494624</c:v>
                </c:pt>
                <c:pt idx="470">
                  <c:v>663.5913978494624</c:v>
                </c:pt>
                <c:pt idx="471">
                  <c:v>663.5913978494624</c:v>
                </c:pt>
                <c:pt idx="472">
                  <c:v>663.5913978494624</c:v>
                </c:pt>
                <c:pt idx="473">
                  <c:v>663.5913978494624</c:v>
                </c:pt>
                <c:pt idx="474">
                  <c:v>663.5913978494624</c:v>
                </c:pt>
                <c:pt idx="475">
                  <c:v>663.5913978494624</c:v>
                </c:pt>
                <c:pt idx="476">
                  <c:v>663.5913978494624</c:v>
                </c:pt>
                <c:pt idx="477">
                  <c:v>663.5913978494624</c:v>
                </c:pt>
                <c:pt idx="478">
                  <c:v>663.5913978494624</c:v>
                </c:pt>
                <c:pt idx="479">
                  <c:v>663.5913978494624</c:v>
                </c:pt>
                <c:pt idx="480">
                  <c:v>663.5913978494624</c:v>
                </c:pt>
                <c:pt idx="481">
                  <c:v>663.5913978494624</c:v>
                </c:pt>
                <c:pt idx="482">
                  <c:v>663.5913978494624</c:v>
                </c:pt>
                <c:pt idx="483">
                  <c:v>663.5913978494624</c:v>
                </c:pt>
                <c:pt idx="484">
                  <c:v>663.5913978494624</c:v>
                </c:pt>
                <c:pt idx="485">
                  <c:v>663.5913978494624</c:v>
                </c:pt>
                <c:pt idx="486">
                  <c:v>663.5913978494624</c:v>
                </c:pt>
                <c:pt idx="487">
                  <c:v>663.5913978494624</c:v>
                </c:pt>
                <c:pt idx="488">
                  <c:v>663.5913978494624</c:v>
                </c:pt>
                <c:pt idx="489">
                  <c:v>663.5913978494624</c:v>
                </c:pt>
                <c:pt idx="490">
                  <c:v>663.5913978494624</c:v>
                </c:pt>
                <c:pt idx="491">
                  <c:v>663.5913978494624</c:v>
                </c:pt>
                <c:pt idx="492">
                  <c:v>663.5913978494624</c:v>
                </c:pt>
                <c:pt idx="493">
                  <c:v>663.5913978494624</c:v>
                </c:pt>
                <c:pt idx="494">
                  <c:v>663.5913978494624</c:v>
                </c:pt>
                <c:pt idx="495">
                  <c:v>663.5913978494624</c:v>
                </c:pt>
                <c:pt idx="496">
                  <c:v>663.5913978494624</c:v>
                </c:pt>
                <c:pt idx="497">
                  <c:v>663.5913978494624</c:v>
                </c:pt>
                <c:pt idx="498">
                  <c:v>663.5913978494624</c:v>
                </c:pt>
                <c:pt idx="499">
                  <c:v>663.5913978494624</c:v>
                </c:pt>
                <c:pt idx="500">
                  <c:v>663.5913978494624</c:v>
                </c:pt>
                <c:pt idx="501">
                  <c:v>663.5913978494624</c:v>
                </c:pt>
                <c:pt idx="502">
                  <c:v>663.5913978494624</c:v>
                </c:pt>
                <c:pt idx="503">
                  <c:v>663.5913978494624</c:v>
                </c:pt>
                <c:pt idx="504">
                  <c:v>663.5913978494624</c:v>
                </c:pt>
                <c:pt idx="505">
                  <c:v>663.5913978494624</c:v>
                </c:pt>
                <c:pt idx="506">
                  <c:v>663.5913978494624</c:v>
                </c:pt>
                <c:pt idx="507">
                  <c:v>663.5913978494624</c:v>
                </c:pt>
                <c:pt idx="508">
                  <c:v>663.5913978494624</c:v>
                </c:pt>
                <c:pt idx="509">
                  <c:v>663.5913978494624</c:v>
                </c:pt>
                <c:pt idx="510">
                  <c:v>663.5913978494624</c:v>
                </c:pt>
                <c:pt idx="511">
                  <c:v>663.5913978494624</c:v>
                </c:pt>
                <c:pt idx="512">
                  <c:v>663.5913978494624</c:v>
                </c:pt>
                <c:pt idx="513">
                  <c:v>663.5913978494624</c:v>
                </c:pt>
                <c:pt idx="514">
                  <c:v>663.5913978494624</c:v>
                </c:pt>
                <c:pt idx="515">
                  <c:v>663.5913978494624</c:v>
                </c:pt>
                <c:pt idx="516">
                  <c:v>663.5913978494624</c:v>
                </c:pt>
                <c:pt idx="517">
                  <c:v>663.5913978494624</c:v>
                </c:pt>
                <c:pt idx="518">
                  <c:v>663.5913978494624</c:v>
                </c:pt>
                <c:pt idx="519">
                  <c:v>663.5913978494624</c:v>
                </c:pt>
                <c:pt idx="520">
                  <c:v>663.5913978494624</c:v>
                </c:pt>
                <c:pt idx="521">
                  <c:v>663.5913978494624</c:v>
                </c:pt>
                <c:pt idx="522">
                  <c:v>663.5913978494624</c:v>
                </c:pt>
                <c:pt idx="523">
                  <c:v>663.5913978494624</c:v>
                </c:pt>
                <c:pt idx="524">
                  <c:v>663.5913978494624</c:v>
                </c:pt>
                <c:pt idx="525">
                  <c:v>663.5913978494624</c:v>
                </c:pt>
                <c:pt idx="526">
                  <c:v>663.5913978494624</c:v>
                </c:pt>
                <c:pt idx="527">
                  <c:v>663.5913978494624</c:v>
                </c:pt>
                <c:pt idx="528">
                  <c:v>663.5913978494624</c:v>
                </c:pt>
                <c:pt idx="529">
                  <c:v>663.5913978494624</c:v>
                </c:pt>
                <c:pt idx="530">
                  <c:v>663.5913978494624</c:v>
                </c:pt>
                <c:pt idx="531">
                  <c:v>663.5913978494624</c:v>
                </c:pt>
                <c:pt idx="532">
                  <c:v>663.5913978494624</c:v>
                </c:pt>
                <c:pt idx="533">
                  <c:v>663.5913978494624</c:v>
                </c:pt>
                <c:pt idx="534">
                  <c:v>663.5913978494624</c:v>
                </c:pt>
                <c:pt idx="535">
                  <c:v>663.5913978494624</c:v>
                </c:pt>
                <c:pt idx="536">
                  <c:v>663.5913978494624</c:v>
                </c:pt>
                <c:pt idx="537">
                  <c:v>663.5913978494624</c:v>
                </c:pt>
                <c:pt idx="538">
                  <c:v>663.5913978494624</c:v>
                </c:pt>
                <c:pt idx="539">
                  <c:v>663.5913978494624</c:v>
                </c:pt>
                <c:pt idx="540">
                  <c:v>663.5913978494624</c:v>
                </c:pt>
                <c:pt idx="541">
                  <c:v>663.5913978494624</c:v>
                </c:pt>
                <c:pt idx="542">
                  <c:v>663.5913978494624</c:v>
                </c:pt>
                <c:pt idx="543">
                  <c:v>663.5913978494624</c:v>
                </c:pt>
                <c:pt idx="544">
                  <c:v>663.5913978494624</c:v>
                </c:pt>
                <c:pt idx="545">
                  <c:v>663.5913978494624</c:v>
                </c:pt>
                <c:pt idx="546">
                  <c:v>663.5913978494624</c:v>
                </c:pt>
                <c:pt idx="547">
                  <c:v>663.5913978494624</c:v>
                </c:pt>
                <c:pt idx="548">
                  <c:v>663.5913978494624</c:v>
                </c:pt>
                <c:pt idx="549">
                  <c:v>663.5913978494624</c:v>
                </c:pt>
                <c:pt idx="550">
                  <c:v>663.5913978494624</c:v>
                </c:pt>
                <c:pt idx="551">
                  <c:v>663.5913978494624</c:v>
                </c:pt>
                <c:pt idx="552">
                  <c:v>663.5913978494624</c:v>
                </c:pt>
                <c:pt idx="553">
                  <c:v>663.5913978494624</c:v>
                </c:pt>
                <c:pt idx="554">
                  <c:v>663.5913978494624</c:v>
                </c:pt>
                <c:pt idx="555">
                  <c:v>663.5913978494624</c:v>
                </c:pt>
                <c:pt idx="556">
                  <c:v>663.5913978494624</c:v>
                </c:pt>
                <c:pt idx="557">
                  <c:v>663.5913978494624</c:v>
                </c:pt>
                <c:pt idx="558">
                  <c:v>663.5913978494624</c:v>
                </c:pt>
                <c:pt idx="559">
                  <c:v>663.5913978494624</c:v>
                </c:pt>
                <c:pt idx="560">
                  <c:v>663.5913978494624</c:v>
                </c:pt>
                <c:pt idx="561">
                  <c:v>663.5913978494624</c:v>
                </c:pt>
                <c:pt idx="562">
                  <c:v>663.5913978494624</c:v>
                </c:pt>
                <c:pt idx="563">
                  <c:v>663.5913978494624</c:v>
                </c:pt>
                <c:pt idx="564">
                  <c:v>663.5913978494624</c:v>
                </c:pt>
                <c:pt idx="565">
                  <c:v>663.5913978494624</c:v>
                </c:pt>
                <c:pt idx="566">
                  <c:v>663.5913978494624</c:v>
                </c:pt>
                <c:pt idx="567">
                  <c:v>663.5913978494624</c:v>
                </c:pt>
                <c:pt idx="568">
                  <c:v>663.5913978494624</c:v>
                </c:pt>
                <c:pt idx="569">
                  <c:v>663.5913978494624</c:v>
                </c:pt>
                <c:pt idx="570">
                  <c:v>663.5913978494624</c:v>
                </c:pt>
                <c:pt idx="571">
                  <c:v>663.5913978494624</c:v>
                </c:pt>
                <c:pt idx="572">
                  <c:v>663.5913978494624</c:v>
                </c:pt>
                <c:pt idx="573">
                  <c:v>663.5913978494624</c:v>
                </c:pt>
                <c:pt idx="574">
                  <c:v>663.5913978494624</c:v>
                </c:pt>
                <c:pt idx="575">
                  <c:v>663.5913978494624</c:v>
                </c:pt>
                <c:pt idx="576">
                  <c:v>663.5913978494624</c:v>
                </c:pt>
                <c:pt idx="577">
                  <c:v>663.5913978494624</c:v>
                </c:pt>
                <c:pt idx="578">
                  <c:v>663.5913978494624</c:v>
                </c:pt>
                <c:pt idx="579">
                  <c:v>663.5913978494624</c:v>
                </c:pt>
                <c:pt idx="580">
                  <c:v>663.5913978494624</c:v>
                </c:pt>
                <c:pt idx="581">
                  <c:v>663.5913978494624</c:v>
                </c:pt>
                <c:pt idx="582">
                  <c:v>663.5913978494624</c:v>
                </c:pt>
                <c:pt idx="583">
                  <c:v>663.5913978494624</c:v>
                </c:pt>
                <c:pt idx="584">
                  <c:v>663.5913978494624</c:v>
                </c:pt>
                <c:pt idx="585">
                  <c:v>663.5913978494624</c:v>
                </c:pt>
                <c:pt idx="586">
                  <c:v>663.5913978494624</c:v>
                </c:pt>
                <c:pt idx="587">
                  <c:v>663.5913978494624</c:v>
                </c:pt>
                <c:pt idx="588">
                  <c:v>663.5913978494624</c:v>
                </c:pt>
                <c:pt idx="589">
                  <c:v>663.5913978494624</c:v>
                </c:pt>
                <c:pt idx="590">
                  <c:v>663.5913978494624</c:v>
                </c:pt>
                <c:pt idx="591">
                  <c:v>663.5913978494624</c:v>
                </c:pt>
                <c:pt idx="592">
                  <c:v>663.5913978494624</c:v>
                </c:pt>
                <c:pt idx="593">
                  <c:v>663.5913978494624</c:v>
                </c:pt>
                <c:pt idx="594">
                  <c:v>663.5913978494624</c:v>
                </c:pt>
                <c:pt idx="595">
                  <c:v>663.5913978494624</c:v>
                </c:pt>
                <c:pt idx="596">
                  <c:v>663.5913978494624</c:v>
                </c:pt>
                <c:pt idx="597">
                  <c:v>663.5913978494624</c:v>
                </c:pt>
                <c:pt idx="598">
                  <c:v>663.5913978494624</c:v>
                </c:pt>
                <c:pt idx="599">
                  <c:v>663.5913978494624</c:v>
                </c:pt>
                <c:pt idx="600">
                  <c:v>663.5913978494624</c:v>
                </c:pt>
                <c:pt idx="601">
                  <c:v>663.5913978494624</c:v>
                </c:pt>
                <c:pt idx="602">
                  <c:v>663.5913978494624</c:v>
                </c:pt>
                <c:pt idx="603">
                  <c:v>663.5913978494624</c:v>
                </c:pt>
                <c:pt idx="604">
                  <c:v>663.5913978494624</c:v>
                </c:pt>
                <c:pt idx="605">
                  <c:v>663.5913978494624</c:v>
                </c:pt>
                <c:pt idx="606">
                  <c:v>663.5913978494624</c:v>
                </c:pt>
                <c:pt idx="607">
                  <c:v>663.5913978494624</c:v>
                </c:pt>
                <c:pt idx="608">
                  <c:v>663.5913978494624</c:v>
                </c:pt>
                <c:pt idx="609">
                  <c:v>663.5913978494624</c:v>
                </c:pt>
                <c:pt idx="610">
                  <c:v>663.5913978494624</c:v>
                </c:pt>
                <c:pt idx="611">
                  <c:v>663.5913978494624</c:v>
                </c:pt>
                <c:pt idx="612">
                  <c:v>663.5913978494624</c:v>
                </c:pt>
                <c:pt idx="613">
                  <c:v>663.5913978494624</c:v>
                </c:pt>
                <c:pt idx="614">
                  <c:v>663.5913978494624</c:v>
                </c:pt>
                <c:pt idx="615">
                  <c:v>663.5913978494624</c:v>
                </c:pt>
                <c:pt idx="616">
                  <c:v>663.5913978494624</c:v>
                </c:pt>
                <c:pt idx="617">
                  <c:v>663.5913978494624</c:v>
                </c:pt>
                <c:pt idx="618">
                  <c:v>663.5913978494624</c:v>
                </c:pt>
                <c:pt idx="619">
                  <c:v>663.5913978494624</c:v>
                </c:pt>
                <c:pt idx="620">
                  <c:v>663.5913978494624</c:v>
                </c:pt>
                <c:pt idx="621">
                  <c:v>663.5913978494624</c:v>
                </c:pt>
                <c:pt idx="622">
                  <c:v>663.5913978494624</c:v>
                </c:pt>
                <c:pt idx="623">
                  <c:v>663.5913978494624</c:v>
                </c:pt>
                <c:pt idx="624">
                  <c:v>663.5913978494624</c:v>
                </c:pt>
                <c:pt idx="625">
                  <c:v>663.5913978494624</c:v>
                </c:pt>
                <c:pt idx="626">
                  <c:v>663.5913978494624</c:v>
                </c:pt>
                <c:pt idx="627">
                  <c:v>663.5913978494624</c:v>
                </c:pt>
                <c:pt idx="628">
                  <c:v>663.5913978494624</c:v>
                </c:pt>
                <c:pt idx="629">
                  <c:v>663.5913978494624</c:v>
                </c:pt>
                <c:pt idx="630">
                  <c:v>663.5913978494624</c:v>
                </c:pt>
                <c:pt idx="631">
                  <c:v>663.5913978494624</c:v>
                </c:pt>
                <c:pt idx="632">
                  <c:v>663.5913978494624</c:v>
                </c:pt>
                <c:pt idx="633">
                  <c:v>663.5913978494624</c:v>
                </c:pt>
                <c:pt idx="634">
                  <c:v>663.5913978494624</c:v>
                </c:pt>
                <c:pt idx="635">
                  <c:v>663.5913978494624</c:v>
                </c:pt>
                <c:pt idx="636">
                  <c:v>663.5913978494624</c:v>
                </c:pt>
                <c:pt idx="637">
                  <c:v>663.5913978494624</c:v>
                </c:pt>
                <c:pt idx="638">
                  <c:v>663.5913978494624</c:v>
                </c:pt>
                <c:pt idx="639">
                  <c:v>663.5913978494624</c:v>
                </c:pt>
                <c:pt idx="640">
                  <c:v>663.5913978494624</c:v>
                </c:pt>
                <c:pt idx="641">
                  <c:v>663.5913978494624</c:v>
                </c:pt>
                <c:pt idx="642">
                  <c:v>663.5913978494624</c:v>
                </c:pt>
                <c:pt idx="643">
                  <c:v>663.5913978494624</c:v>
                </c:pt>
                <c:pt idx="644">
                  <c:v>663.5913978494624</c:v>
                </c:pt>
                <c:pt idx="645">
                  <c:v>663.5913978494624</c:v>
                </c:pt>
                <c:pt idx="646">
                  <c:v>663.5913978494624</c:v>
                </c:pt>
                <c:pt idx="647">
                  <c:v>663.5913978494624</c:v>
                </c:pt>
                <c:pt idx="648">
                  <c:v>663.5913978494624</c:v>
                </c:pt>
                <c:pt idx="649">
                  <c:v>663.5913978494624</c:v>
                </c:pt>
                <c:pt idx="650">
                  <c:v>663.5913978494624</c:v>
                </c:pt>
                <c:pt idx="651">
                  <c:v>663.5913978494624</c:v>
                </c:pt>
                <c:pt idx="652">
                  <c:v>663.5913978494624</c:v>
                </c:pt>
                <c:pt idx="653">
                  <c:v>663.5913978494624</c:v>
                </c:pt>
                <c:pt idx="654">
                  <c:v>663.5913978494624</c:v>
                </c:pt>
                <c:pt idx="655">
                  <c:v>663.5913978494624</c:v>
                </c:pt>
                <c:pt idx="656">
                  <c:v>663.5913978494624</c:v>
                </c:pt>
                <c:pt idx="657">
                  <c:v>663.5913978494624</c:v>
                </c:pt>
                <c:pt idx="658">
                  <c:v>663.5913978494624</c:v>
                </c:pt>
                <c:pt idx="659">
                  <c:v>663.5913978494624</c:v>
                </c:pt>
                <c:pt idx="660">
                  <c:v>663.5913978494624</c:v>
                </c:pt>
                <c:pt idx="661">
                  <c:v>663.5913978494624</c:v>
                </c:pt>
                <c:pt idx="662">
                  <c:v>663.5913978494624</c:v>
                </c:pt>
                <c:pt idx="663">
                  <c:v>663.5913978494624</c:v>
                </c:pt>
                <c:pt idx="664">
                  <c:v>663.5913978494624</c:v>
                </c:pt>
                <c:pt idx="665">
                  <c:v>663.5913978494624</c:v>
                </c:pt>
                <c:pt idx="666">
                  <c:v>663.5913978494624</c:v>
                </c:pt>
                <c:pt idx="667">
                  <c:v>663.5913978494624</c:v>
                </c:pt>
                <c:pt idx="668">
                  <c:v>663.5913978494624</c:v>
                </c:pt>
                <c:pt idx="669">
                  <c:v>663.5913978494624</c:v>
                </c:pt>
                <c:pt idx="670">
                  <c:v>663.5913978494624</c:v>
                </c:pt>
                <c:pt idx="671">
                  <c:v>663.5913978494624</c:v>
                </c:pt>
                <c:pt idx="672">
                  <c:v>663.5913978494624</c:v>
                </c:pt>
                <c:pt idx="673">
                  <c:v>663.5913978494624</c:v>
                </c:pt>
                <c:pt idx="674">
                  <c:v>663.5913978494624</c:v>
                </c:pt>
                <c:pt idx="675">
                  <c:v>663.5913978494624</c:v>
                </c:pt>
                <c:pt idx="676">
                  <c:v>663.5913978494624</c:v>
                </c:pt>
                <c:pt idx="677">
                  <c:v>663.5913978494624</c:v>
                </c:pt>
                <c:pt idx="678">
                  <c:v>663.5913978494624</c:v>
                </c:pt>
                <c:pt idx="679">
                  <c:v>663.5913978494624</c:v>
                </c:pt>
                <c:pt idx="680">
                  <c:v>663.5913978494624</c:v>
                </c:pt>
                <c:pt idx="681">
                  <c:v>663.5913978494624</c:v>
                </c:pt>
                <c:pt idx="682">
                  <c:v>663.5913978494624</c:v>
                </c:pt>
                <c:pt idx="683">
                  <c:v>663.5913978494624</c:v>
                </c:pt>
                <c:pt idx="684">
                  <c:v>663.5913978494624</c:v>
                </c:pt>
                <c:pt idx="685">
                  <c:v>663.5913978494624</c:v>
                </c:pt>
                <c:pt idx="686">
                  <c:v>663.5913978494624</c:v>
                </c:pt>
                <c:pt idx="687">
                  <c:v>663.5913978494624</c:v>
                </c:pt>
                <c:pt idx="688">
                  <c:v>663.5913978494624</c:v>
                </c:pt>
                <c:pt idx="689">
                  <c:v>663.5913978494624</c:v>
                </c:pt>
                <c:pt idx="690">
                  <c:v>663.5913978494624</c:v>
                </c:pt>
                <c:pt idx="691">
                  <c:v>663.5913978494624</c:v>
                </c:pt>
                <c:pt idx="692">
                  <c:v>663.5913978494624</c:v>
                </c:pt>
                <c:pt idx="693">
                  <c:v>663.5913978494624</c:v>
                </c:pt>
                <c:pt idx="694">
                  <c:v>663.5913978494624</c:v>
                </c:pt>
                <c:pt idx="695">
                  <c:v>663.5913978494624</c:v>
                </c:pt>
                <c:pt idx="696">
                  <c:v>663.5913978494624</c:v>
                </c:pt>
                <c:pt idx="697">
                  <c:v>663.5913978494624</c:v>
                </c:pt>
                <c:pt idx="698">
                  <c:v>663.5913978494624</c:v>
                </c:pt>
                <c:pt idx="699">
                  <c:v>663.5913978494624</c:v>
                </c:pt>
                <c:pt idx="700">
                  <c:v>663.5913978494624</c:v>
                </c:pt>
                <c:pt idx="701">
                  <c:v>663.5913978494624</c:v>
                </c:pt>
                <c:pt idx="702">
                  <c:v>663.5913978494624</c:v>
                </c:pt>
                <c:pt idx="703">
                  <c:v>663.5913978494624</c:v>
                </c:pt>
                <c:pt idx="704">
                  <c:v>663.5913978494624</c:v>
                </c:pt>
                <c:pt idx="705">
                  <c:v>663.5913978494624</c:v>
                </c:pt>
                <c:pt idx="706">
                  <c:v>663.5913978494624</c:v>
                </c:pt>
                <c:pt idx="707">
                  <c:v>663.5913978494624</c:v>
                </c:pt>
                <c:pt idx="708">
                  <c:v>663.5913978494624</c:v>
                </c:pt>
                <c:pt idx="709">
                  <c:v>663.5913978494624</c:v>
                </c:pt>
                <c:pt idx="710">
                  <c:v>663.5913978494624</c:v>
                </c:pt>
                <c:pt idx="711">
                  <c:v>663.5913978494624</c:v>
                </c:pt>
                <c:pt idx="712">
                  <c:v>663.5913978494624</c:v>
                </c:pt>
                <c:pt idx="713">
                  <c:v>663.5913978494624</c:v>
                </c:pt>
                <c:pt idx="714">
                  <c:v>663.5913978494624</c:v>
                </c:pt>
                <c:pt idx="715">
                  <c:v>663.5913978494624</c:v>
                </c:pt>
                <c:pt idx="716">
                  <c:v>663.5913978494624</c:v>
                </c:pt>
                <c:pt idx="717">
                  <c:v>663.5913978494624</c:v>
                </c:pt>
                <c:pt idx="718">
                  <c:v>663.5913978494624</c:v>
                </c:pt>
                <c:pt idx="719">
                  <c:v>663.5913978494624</c:v>
                </c:pt>
                <c:pt idx="720">
                  <c:v>663.5913978494624</c:v>
                </c:pt>
                <c:pt idx="721">
                  <c:v>663.5913978494624</c:v>
                </c:pt>
                <c:pt idx="722">
                  <c:v>663.5913978494624</c:v>
                </c:pt>
                <c:pt idx="723">
                  <c:v>663.5913978494624</c:v>
                </c:pt>
                <c:pt idx="724">
                  <c:v>663.5913978494624</c:v>
                </c:pt>
                <c:pt idx="725">
                  <c:v>663.5913978494624</c:v>
                </c:pt>
                <c:pt idx="726">
                  <c:v>663.5913978494624</c:v>
                </c:pt>
                <c:pt idx="727">
                  <c:v>663.5913978494624</c:v>
                </c:pt>
                <c:pt idx="728">
                  <c:v>663.5913978494624</c:v>
                </c:pt>
                <c:pt idx="729">
                  <c:v>663.5913978494624</c:v>
                </c:pt>
                <c:pt idx="730">
                  <c:v>663.5913978494624</c:v>
                </c:pt>
                <c:pt idx="731">
                  <c:v>663.5913978494624</c:v>
                </c:pt>
                <c:pt idx="732">
                  <c:v>663.5913978494624</c:v>
                </c:pt>
                <c:pt idx="733">
                  <c:v>663.5913978494624</c:v>
                </c:pt>
                <c:pt idx="734">
                  <c:v>663.5913978494624</c:v>
                </c:pt>
                <c:pt idx="735">
                  <c:v>663.5913978494624</c:v>
                </c:pt>
                <c:pt idx="736">
                  <c:v>663.5913978494624</c:v>
                </c:pt>
                <c:pt idx="737">
                  <c:v>663.5913978494624</c:v>
                </c:pt>
                <c:pt idx="738">
                  <c:v>663.5913978494624</c:v>
                </c:pt>
                <c:pt idx="739">
                  <c:v>663.5913978494624</c:v>
                </c:pt>
                <c:pt idx="740">
                  <c:v>663.5913978494624</c:v>
                </c:pt>
                <c:pt idx="741">
                  <c:v>663.5913978494624</c:v>
                </c:pt>
                <c:pt idx="742">
                  <c:v>663.5913978494624</c:v>
                </c:pt>
                <c:pt idx="743">
                  <c:v>663.5913978494624</c:v>
                </c:pt>
              </c:numCache>
            </c:numRef>
          </c:val>
        </c:ser>
        <c:marker val="1"/>
        <c:axId val="101451264"/>
        <c:axId val="101452800"/>
      </c:lineChart>
      <c:catAx>
        <c:axId val="101451264"/>
        <c:scaling>
          <c:orientation val="minMax"/>
        </c:scaling>
        <c:axPos val="b"/>
        <c:numFmt formatCode="General" sourceLinked="1"/>
        <c:majorTickMark val="none"/>
        <c:tickLblPos val="nextTo"/>
        <c:crossAx val="101452800"/>
        <c:crosses val="autoZero"/>
        <c:auto val="1"/>
        <c:lblAlgn val="ctr"/>
        <c:lblOffset val="100"/>
        <c:tickLblSkip val="24"/>
      </c:catAx>
      <c:valAx>
        <c:axId val="101452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4512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40.97916666666663</c:v>
                </c:pt>
                <c:pt idx="1">
                  <c:v>669.875</c:v>
                </c:pt>
                <c:pt idx="2">
                  <c:v>669.70833333333337</c:v>
                </c:pt>
                <c:pt idx="3">
                  <c:v>660.125</c:v>
                </c:pt>
                <c:pt idx="4">
                  <c:v>648.95833333333337</c:v>
                </c:pt>
                <c:pt idx="5">
                  <c:v>653.60416666666663</c:v>
                </c:pt>
                <c:pt idx="6">
                  <c:v>650.45833333333337</c:v>
                </c:pt>
                <c:pt idx="7">
                  <c:v>636.89583333333337</c:v>
                </c:pt>
                <c:pt idx="8">
                  <c:v>624.85416666666663</c:v>
                </c:pt>
                <c:pt idx="9">
                  <c:v>657.0625</c:v>
                </c:pt>
                <c:pt idx="10">
                  <c:v>664.97916666666663</c:v>
                </c:pt>
                <c:pt idx="11">
                  <c:v>682.72916666666663</c:v>
                </c:pt>
                <c:pt idx="12">
                  <c:v>670.16666666666663</c:v>
                </c:pt>
                <c:pt idx="13">
                  <c:v>640.25</c:v>
                </c:pt>
                <c:pt idx="14">
                  <c:v>618.70833333333337</c:v>
                </c:pt>
                <c:pt idx="15">
                  <c:v>644.45833333333337</c:v>
                </c:pt>
                <c:pt idx="16">
                  <c:v>653.5</c:v>
                </c:pt>
                <c:pt idx="17">
                  <c:v>663.33333333333337</c:v>
                </c:pt>
                <c:pt idx="18">
                  <c:v>685.5625</c:v>
                </c:pt>
                <c:pt idx="19">
                  <c:v>658.9375</c:v>
                </c:pt>
                <c:pt idx="20">
                  <c:v>652</c:v>
                </c:pt>
                <c:pt idx="21">
                  <c:v>662.16666666666663</c:v>
                </c:pt>
                <c:pt idx="22">
                  <c:v>674.47916666666663</c:v>
                </c:pt>
                <c:pt idx="23">
                  <c:v>689.60416666666663</c:v>
                </c:pt>
                <c:pt idx="24">
                  <c:v>707.9375</c:v>
                </c:pt>
                <c:pt idx="25">
                  <c:v>677.72916666666663</c:v>
                </c:pt>
                <c:pt idx="26">
                  <c:v>668.52083333333337</c:v>
                </c:pt>
                <c:pt idx="27">
                  <c:v>663.77083333333337</c:v>
                </c:pt>
                <c:pt idx="28">
                  <c:v>680.4375</c:v>
                </c:pt>
                <c:pt idx="29">
                  <c:v>690.1875</c:v>
                </c:pt>
                <c:pt idx="30">
                  <c:v>709.3541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663</c:v>
                </c:pt>
                <c:pt idx="1">
                  <c:v>690</c:v>
                </c:pt>
                <c:pt idx="2">
                  <c:v>701</c:v>
                </c:pt>
                <c:pt idx="3">
                  <c:v>690.5</c:v>
                </c:pt>
                <c:pt idx="4">
                  <c:v>666</c:v>
                </c:pt>
                <c:pt idx="5">
                  <c:v>673.5</c:v>
                </c:pt>
                <c:pt idx="6">
                  <c:v>674</c:v>
                </c:pt>
                <c:pt idx="7">
                  <c:v>660</c:v>
                </c:pt>
                <c:pt idx="8">
                  <c:v>654</c:v>
                </c:pt>
                <c:pt idx="9">
                  <c:v>675</c:v>
                </c:pt>
                <c:pt idx="10">
                  <c:v>681.5</c:v>
                </c:pt>
                <c:pt idx="11">
                  <c:v>692</c:v>
                </c:pt>
                <c:pt idx="12">
                  <c:v>688.5</c:v>
                </c:pt>
                <c:pt idx="13">
                  <c:v>659.5</c:v>
                </c:pt>
                <c:pt idx="14">
                  <c:v>645</c:v>
                </c:pt>
                <c:pt idx="15">
                  <c:v>669.5</c:v>
                </c:pt>
                <c:pt idx="16">
                  <c:v>666</c:v>
                </c:pt>
                <c:pt idx="17">
                  <c:v>676.5</c:v>
                </c:pt>
                <c:pt idx="18">
                  <c:v>693</c:v>
                </c:pt>
                <c:pt idx="19">
                  <c:v>685.5</c:v>
                </c:pt>
                <c:pt idx="20">
                  <c:v>679</c:v>
                </c:pt>
                <c:pt idx="21">
                  <c:v>682</c:v>
                </c:pt>
                <c:pt idx="22">
                  <c:v>698.5</c:v>
                </c:pt>
                <c:pt idx="23">
                  <c:v>726</c:v>
                </c:pt>
                <c:pt idx="24">
                  <c:v>726</c:v>
                </c:pt>
                <c:pt idx="25">
                  <c:v>725.5</c:v>
                </c:pt>
                <c:pt idx="26">
                  <c:v>696.5</c:v>
                </c:pt>
                <c:pt idx="27">
                  <c:v>714.5</c:v>
                </c:pt>
                <c:pt idx="28">
                  <c:v>698.5</c:v>
                </c:pt>
                <c:pt idx="29">
                  <c:v>709</c:v>
                </c:pt>
                <c:pt idx="30">
                  <c:v>759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615.5</c:v>
                </c:pt>
                <c:pt idx="1">
                  <c:v>651.5</c:v>
                </c:pt>
                <c:pt idx="2">
                  <c:v>641.5</c:v>
                </c:pt>
                <c:pt idx="3">
                  <c:v>640</c:v>
                </c:pt>
                <c:pt idx="4">
                  <c:v>632</c:v>
                </c:pt>
                <c:pt idx="5">
                  <c:v>626.5</c:v>
                </c:pt>
                <c:pt idx="6">
                  <c:v>624.5</c:v>
                </c:pt>
                <c:pt idx="7">
                  <c:v>609.5</c:v>
                </c:pt>
                <c:pt idx="8">
                  <c:v>596.5</c:v>
                </c:pt>
                <c:pt idx="9">
                  <c:v>618</c:v>
                </c:pt>
                <c:pt idx="10">
                  <c:v>636</c:v>
                </c:pt>
                <c:pt idx="11">
                  <c:v>665</c:v>
                </c:pt>
                <c:pt idx="12">
                  <c:v>651.5</c:v>
                </c:pt>
                <c:pt idx="13">
                  <c:v>625.5</c:v>
                </c:pt>
                <c:pt idx="14">
                  <c:v>590</c:v>
                </c:pt>
                <c:pt idx="15">
                  <c:v>624</c:v>
                </c:pt>
                <c:pt idx="16">
                  <c:v>634.5</c:v>
                </c:pt>
                <c:pt idx="17">
                  <c:v>649</c:v>
                </c:pt>
                <c:pt idx="18">
                  <c:v>673</c:v>
                </c:pt>
                <c:pt idx="19">
                  <c:v>627</c:v>
                </c:pt>
                <c:pt idx="20">
                  <c:v>625.5</c:v>
                </c:pt>
                <c:pt idx="21">
                  <c:v>632.5</c:v>
                </c:pt>
                <c:pt idx="22">
                  <c:v>650.5</c:v>
                </c:pt>
                <c:pt idx="23">
                  <c:v>645</c:v>
                </c:pt>
                <c:pt idx="24">
                  <c:v>686.5</c:v>
                </c:pt>
                <c:pt idx="25">
                  <c:v>661.5</c:v>
                </c:pt>
                <c:pt idx="26">
                  <c:v>637</c:v>
                </c:pt>
                <c:pt idx="27">
                  <c:v>610.5</c:v>
                </c:pt>
                <c:pt idx="28">
                  <c:v>656.5</c:v>
                </c:pt>
                <c:pt idx="29">
                  <c:v>666.5</c:v>
                </c:pt>
                <c:pt idx="30">
                  <c:v>673.5</c:v>
                </c:pt>
              </c:numCache>
            </c:numRef>
          </c:val>
        </c:ser>
        <c:marker val="1"/>
        <c:axId val="101478784"/>
        <c:axId val="101480320"/>
      </c:lineChart>
      <c:catAx>
        <c:axId val="101478784"/>
        <c:scaling>
          <c:orientation val="minMax"/>
        </c:scaling>
        <c:axPos val="b"/>
        <c:numFmt formatCode="General" sourceLinked="1"/>
        <c:majorTickMark val="none"/>
        <c:tickLblPos val="nextTo"/>
        <c:crossAx val="101480320"/>
        <c:crosses val="autoZero"/>
        <c:auto val="1"/>
        <c:lblAlgn val="ctr"/>
        <c:lblOffset val="100"/>
        <c:tickLblSkip val="1"/>
      </c:catAx>
      <c:valAx>
        <c:axId val="101480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4787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70.48387096774195</c:v>
                </c:pt>
                <c:pt idx="1">
                  <c:v>670.79032258064512</c:v>
                </c:pt>
                <c:pt idx="2">
                  <c:v>670.9677419354839</c:v>
                </c:pt>
                <c:pt idx="3">
                  <c:v>672.16129032258061</c:v>
                </c:pt>
                <c:pt idx="4">
                  <c:v>676.29032258064512</c:v>
                </c:pt>
                <c:pt idx="5">
                  <c:v>675.17741935483866</c:v>
                </c:pt>
                <c:pt idx="6">
                  <c:v>671.06451612903231</c:v>
                </c:pt>
                <c:pt idx="7">
                  <c:v>665.08064516129036</c:v>
                </c:pt>
                <c:pt idx="8">
                  <c:v>659.64516129032256</c:v>
                </c:pt>
                <c:pt idx="9">
                  <c:v>652.43548387096769</c:v>
                </c:pt>
                <c:pt idx="10">
                  <c:v>648.14516129032256</c:v>
                </c:pt>
                <c:pt idx="11">
                  <c:v>649.41935483870964</c:v>
                </c:pt>
                <c:pt idx="12">
                  <c:v>651.17741935483866</c:v>
                </c:pt>
                <c:pt idx="13">
                  <c:v>655.11290322580646</c:v>
                </c:pt>
                <c:pt idx="14">
                  <c:v>653.69354838709683</c:v>
                </c:pt>
                <c:pt idx="15">
                  <c:v>653.59677419354841</c:v>
                </c:pt>
                <c:pt idx="16">
                  <c:v>656.0322580645161</c:v>
                </c:pt>
                <c:pt idx="17">
                  <c:v>659.88709677419354</c:v>
                </c:pt>
                <c:pt idx="18">
                  <c:v>663.83870967741939</c:v>
                </c:pt>
                <c:pt idx="19">
                  <c:v>666.80645161290317</c:v>
                </c:pt>
                <c:pt idx="20">
                  <c:v>668.93548387096769</c:v>
                </c:pt>
                <c:pt idx="21">
                  <c:v>670.98387096774195</c:v>
                </c:pt>
                <c:pt idx="22">
                  <c:v>671.80645161290317</c:v>
                </c:pt>
                <c:pt idx="23">
                  <c:v>672.6612903225806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726</c:v>
                </c:pt>
                <c:pt idx="1">
                  <c:v>723.5</c:v>
                </c:pt>
                <c:pt idx="2">
                  <c:v>729.5</c:v>
                </c:pt>
                <c:pt idx="3">
                  <c:v>715</c:v>
                </c:pt>
                <c:pt idx="4">
                  <c:v>714.5</c:v>
                </c:pt>
                <c:pt idx="5">
                  <c:v>716</c:v>
                </c:pt>
                <c:pt idx="6">
                  <c:v>714</c:v>
                </c:pt>
                <c:pt idx="7">
                  <c:v>712</c:v>
                </c:pt>
                <c:pt idx="8">
                  <c:v>704</c:v>
                </c:pt>
                <c:pt idx="9">
                  <c:v>698</c:v>
                </c:pt>
                <c:pt idx="10">
                  <c:v>691.5</c:v>
                </c:pt>
                <c:pt idx="11">
                  <c:v>697</c:v>
                </c:pt>
                <c:pt idx="12">
                  <c:v>695.5</c:v>
                </c:pt>
                <c:pt idx="13">
                  <c:v>695.5</c:v>
                </c:pt>
                <c:pt idx="14">
                  <c:v>691.5</c:v>
                </c:pt>
                <c:pt idx="15">
                  <c:v>692.5</c:v>
                </c:pt>
                <c:pt idx="16">
                  <c:v>705</c:v>
                </c:pt>
                <c:pt idx="17">
                  <c:v>703.5</c:v>
                </c:pt>
                <c:pt idx="18">
                  <c:v>712.5</c:v>
                </c:pt>
                <c:pt idx="19">
                  <c:v>725.5</c:v>
                </c:pt>
                <c:pt idx="20">
                  <c:v>744</c:v>
                </c:pt>
                <c:pt idx="21">
                  <c:v>728.5</c:v>
                </c:pt>
                <c:pt idx="22">
                  <c:v>753</c:v>
                </c:pt>
                <c:pt idx="23">
                  <c:v>759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615</c:v>
                </c:pt>
                <c:pt idx="1">
                  <c:v>610.5</c:v>
                </c:pt>
                <c:pt idx="2">
                  <c:v>613</c:v>
                </c:pt>
                <c:pt idx="3">
                  <c:v>611.5</c:v>
                </c:pt>
                <c:pt idx="4">
                  <c:v>632.5</c:v>
                </c:pt>
                <c:pt idx="5">
                  <c:v>629</c:v>
                </c:pt>
                <c:pt idx="6">
                  <c:v>627</c:v>
                </c:pt>
                <c:pt idx="7">
                  <c:v>623</c:v>
                </c:pt>
                <c:pt idx="8">
                  <c:v>618.5</c:v>
                </c:pt>
                <c:pt idx="9">
                  <c:v>606</c:v>
                </c:pt>
                <c:pt idx="10">
                  <c:v>606.5</c:v>
                </c:pt>
                <c:pt idx="11">
                  <c:v>590</c:v>
                </c:pt>
                <c:pt idx="12">
                  <c:v>606</c:v>
                </c:pt>
                <c:pt idx="13">
                  <c:v>600</c:v>
                </c:pt>
                <c:pt idx="14">
                  <c:v>596.5</c:v>
                </c:pt>
                <c:pt idx="15">
                  <c:v>601</c:v>
                </c:pt>
                <c:pt idx="16">
                  <c:v>604</c:v>
                </c:pt>
                <c:pt idx="17">
                  <c:v>605</c:v>
                </c:pt>
                <c:pt idx="18">
                  <c:v>603.5</c:v>
                </c:pt>
                <c:pt idx="19">
                  <c:v>608</c:v>
                </c:pt>
                <c:pt idx="20">
                  <c:v>626.5</c:v>
                </c:pt>
                <c:pt idx="21">
                  <c:v>624.5</c:v>
                </c:pt>
                <c:pt idx="22">
                  <c:v>627.5</c:v>
                </c:pt>
                <c:pt idx="23">
                  <c:v>630.5</c:v>
                </c:pt>
              </c:numCache>
            </c:numRef>
          </c:val>
        </c:ser>
        <c:axId val="101504896"/>
        <c:axId val="101506432"/>
      </c:barChart>
      <c:catAx>
        <c:axId val="101504896"/>
        <c:scaling>
          <c:orientation val="minMax"/>
        </c:scaling>
        <c:axPos val="b"/>
        <c:numFmt formatCode="General" sourceLinked="1"/>
        <c:majorTickMark val="none"/>
        <c:tickLblPos val="nextTo"/>
        <c:crossAx val="101506432"/>
        <c:crosses val="autoZero"/>
        <c:auto val="1"/>
        <c:lblAlgn val="ctr"/>
        <c:lblOffset val="100"/>
        <c:tickLblSkip val="1"/>
      </c:catAx>
      <c:valAx>
        <c:axId val="101506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5048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1809486482715942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70.48387096774195</c:v>
                </c:pt>
                <c:pt idx="1">
                  <c:v>670.79032258064512</c:v>
                </c:pt>
                <c:pt idx="2">
                  <c:v>670.9677419354839</c:v>
                </c:pt>
                <c:pt idx="3">
                  <c:v>672.16129032258061</c:v>
                </c:pt>
                <c:pt idx="4">
                  <c:v>676.29032258064512</c:v>
                </c:pt>
                <c:pt idx="5">
                  <c:v>675.17741935483866</c:v>
                </c:pt>
                <c:pt idx="6">
                  <c:v>671.06451612903231</c:v>
                </c:pt>
                <c:pt idx="7">
                  <c:v>665.08064516129036</c:v>
                </c:pt>
                <c:pt idx="8">
                  <c:v>659.64516129032256</c:v>
                </c:pt>
                <c:pt idx="9">
                  <c:v>652.43548387096769</c:v>
                </c:pt>
                <c:pt idx="10">
                  <c:v>648.14516129032256</c:v>
                </c:pt>
                <c:pt idx="11">
                  <c:v>649.41935483870964</c:v>
                </c:pt>
                <c:pt idx="12">
                  <c:v>651.17741935483866</c:v>
                </c:pt>
                <c:pt idx="13">
                  <c:v>655.11290322580646</c:v>
                </c:pt>
                <c:pt idx="14">
                  <c:v>653.69354838709683</c:v>
                </c:pt>
                <c:pt idx="15">
                  <c:v>653.59677419354841</c:v>
                </c:pt>
                <c:pt idx="16">
                  <c:v>656.0322580645161</c:v>
                </c:pt>
                <c:pt idx="17">
                  <c:v>659.88709677419354</c:v>
                </c:pt>
                <c:pt idx="18">
                  <c:v>663.83870967741939</c:v>
                </c:pt>
                <c:pt idx="19">
                  <c:v>666.80645161290317</c:v>
                </c:pt>
                <c:pt idx="20">
                  <c:v>668.93548387096769</c:v>
                </c:pt>
                <c:pt idx="21">
                  <c:v>670.98387096774195</c:v>
                </c:pt>
                <c:pt idx="22">
                  <c:v>671.80645161290317</c:v>
                </c:pt>
                <c:pt idx="23">
                  <c:v>672.66129032258061</c:v>
                </c:pt>
              </c:numCache>
            </c:numRef>
          </c:val>
        </c:ser>
        <c:marker val="1"/>
        <c:axId val="101601664"/>
        <c:axId val="101603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1606528"/>
        <c:axId val="101604736"/>
      </c:lineChart>
      <c:catAx>
        <c:axId val="101601664"/>
        <c:scaling>
          <c:orientation val="minMax"/>
        </c:scaling>
        <c:axPos val="b"/>
        <c:numFmt formatCode="General" sourceLinked="1"/>
        <c:majorTickMark val="none"/>
        <c:tickLblPos val="nextTo"/>
        <c:crossAx val="101603200"/>
        <c:crosses val="autoZero"/>
        <c:auto val="1"/>
        <c:lblAlgn val="ctr"/>
        <c:lblOffset val="100"/>
        <c:tickLblSkip val="1"/>
      </c:catAx>
      <c:valAx>
        <c:axId val="101603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601664"/>
        <c:crosses val="autoZero"/>
        <c:crossBetween val="between"/>
      </c:valAx>
      <c:valAx>
        <c:axId val="101604736"/>
        <c:scaling>
          <c:orientation val="minMax"/>
          <c:min val="35000"/>
        </c:scaling>
        <c:axPos val="r"/>
        <c:numFmt formatCode="0" sourceLinked="0"/>
        <c:tickLblPos val="nextTo"/>
        <c:crossAx val="101606528"/>
        <c:crosses val="max"/>
        <c:crossBetween val="between"/>
        <c:majorUnit val="5000"/>
      </c:valAx>
      <c:catAx>
        <c:axId val="101606528"/>
        <c:scaling>
          <c:orientation val="minMax"/>
        </c:scaling>
        <c:delete val="1"/>
        <c:axPos val="b"/>
        <c:numFmt formatCode="General" sourceLinked="1"/>
        <c:tickLblPos val="none"/>
        <c:crossAx val="1016047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663</c:v>
                </c:pt>
                <c:pt idx="1">
                  <c:v>645.5</c:v>
                </c:pt>
                <c:pt idx="2">
                  <c:v>645</c:v>
                </c:pt>
                <c:pt idx="3">
                  <c:v>643.5</c:v>
                </c:pt>
                <c:pt idx="4">
                  <c:v>653.5</c:v>
                </c:pt>
                <c:pt idx="5">
                  <c:v>656.5</c:v>
                </c:pt>
                <c:pt idx="6">
                  <c:v>650.5</c:v>
                </c:pt>
                <c:pt idx="7">
                  <c:v>641</c:v>
                </c:pt>
                <c:pt idx="8">
                  <c:v>632</c:v>
                </c:pt>
                <c:pt idx="9">
                  <c:v>634.5</c:v>
                </c:pt>
                <c:pt idx="10">
                  <c:v>620</c:v>
                </c:pt>
                <c:pt idx="11">
                  <c:v>629.5</c:v>
                </c:pt>
                <c:pt idx="12">
                  <c:v>631</c:v>
                </c:pt>
                <c:pt idx="13">
                  <c:v>634</c:v>
                </c:pt>
                <c:pt idx="14">
                  <c:v>641</c:v>
                </c:pt>
                <c:pt idx="15">
                  <c:v>635</c:v>
                </c:pt>
                <c:pt idx="16">
                  <c:v>624</c:v>
                </c:pt>
                <c:pt idx="17">
                  <c:v>615.5</c:v>
                </c:pt>
                <c:pt idx="18">
                  <c:v>633.5</c:v>
                </c:pt>
                <c:pt idx="19">
                  <c:v>639</c:v>
                </c:pt>
                <c:pt idx="20">
                  <c:v>644.5</c:v>
                </c:pt>
                <c:pt idx="21">
                  <c:v>654.5</c:v>
                </c:pt>
                <c:pt idx="22">
                  <c:v>657.5</c:v>
                </c:pt>
                <c:pt idx="23">
                  <c:v>659.5</c:v>
                </c:pt>
                <c:pt idx="24">
                  <c:v>666.5</c:v>
                </c:pt>
                <c:pt idx="25">
                  <c:v>675</c:v>
                </c:pt>
                <c:pt idx="26">
                  <c:v>673</c:v>
                </c:pt>
                <c:pt idx="27">
                  <c:v>676</c:v>
                </c:pt>
                <c:pt idx="28">
                  <c:v>678.5</c:v>
                </c:pt>
                <c:pt idx="29">
                  <c:v>675.5</c:v>
                </c:pt>
                <c:pt idx="30">
                  <c:v>665</c:v>
                </c:pt>
                <c:pt idx="31">
                  <c:v>660.5</c:v>
                </c:pt>
                <c:pt idx="32">
                  <c:v>653</c:v>
                </c:pt>
                <c:pt idx="33">
                  <c:v>651.5</c:v>
                </c:pt>
                <c:pt idx="34">
                  <c:v>654.5</c:v>
                </c:pt>
                <c:pt idx="35">
                  <c:v>668</c:v>
                </c:pt>
                <c:pt idx="36">
                  <c:v>667.5</c:v>
                </c:pt>
                <c:pt idx="37">
                  <c:v>664</c:v>
                </c:pt>
                <c:pt idx="38">
                  <c:v>657.5</c:v>
                </c:pt>
                <c:pt idx="39">
                  <c:v>662</c:v>
                </c:pt>
                <c:pt idx="40">
                  <c:v>666.5</c:v>
                </c:pt>
                <c:pt idx="41">
                  <c:v>668.5</c:v>
                </c:pt>
                <c:pt idx="42">
                  <c:v>676.5</c:v>
                </c:pt>
                <c:pt idx="43">
                  <c:v>676.5</c:v>
                </c:pt>
                <c:pt idx="44">
                  <c:v>676</c:v>
                </c:pt>
                <c:pt idx="45">
                  <c:v>686</c:v>
                </c:pt>
                <c:pt idx="46">
                  <c:v>690</c:v>
                </c:pt>
                <c:pt idx="47">
                  <c:v>689</c:v>
                </c:pt>
                <c:pt idx="48">
                  <c:v>688.5</c:v>
                </c:pt>
                <c:pt idx="49">
                  <c:v>696</c:v>
                </c:pt>
                <c:pt idx="50">
                  <c:v>692.5</c:v>
                </c:pt>
                <c:pt idx="51">
                  <c:v>701</c:v>
                </c:pt>
                <c:pt idx="52">
                  <c:v>698.5</c:v>
                </c:pt>
                <c:pt idx="53">
                  <c:v>699.5</c:v>
                </c:pt>
                <c:pt idx="54">
                  <c:v>690</c:v>
                </c:pt>
                <c:pt idx="55">
                  <c:v>682</c:v>
                </c:pt>
                <c:pt idx="56">
                  <c:v>675.5</c:v>
                </c:pt>
                <c:pt idx="57">
                  <c:v>660.5</c:v>
                </c:pt>
                <c:pt idx="58">
                  <c:v>652</c:v>
                </c:pt>
                <c:pt idx="59">
                  <c:v>653</c:v>
                </c:pt>
                <c:pt idx="60">
                  <c:v>646</c:v>
                </c:pt>
                <c:pt idx="61">
                  <c:v>641.5</c:v>
                </c:pt>
                <c:pt idx="62">
                  <c:v>646</c:v>
                </c:pt>
                <c:pt idx="63">
                  <c:v>650.5</c:v>
                </c:pt>
                <c:pt idx="64">
                  <c:v>647.5</c:v>
                </c:pt>
                <c:pt idx="65">
                  <c:v>656.5</c:v>
                </c:pt>
                <c:pt idx="66">
                  <c:v>664.5</c:v>
                </c:pt>
                <c:pt idx="67">
                  <c:v>667</c:v>
                </c:pt>
                <c:pt idx="68">
                  <c:v>663</c:v>
                </c:pt>
                <c:pt idx="69">
                  <c:v>664.5</c:v>
                </c:pt>
                <c:pt idx="70">
                  <c:v>666</c:v>
                </c:pt>
                <c:pt idx="71">
                  <c:v>671</c:v>
                </c:pt>
                <c:pt idx="72">
                  <c:v>656.5</c:v>
                </c:pt>
                <c:pt idx="73">
                  <c:v>669</c:v>
                </c:pt>
                <c:pt idx="74">
                  <c:v>664</c:v>
                </c:pt>
                <c:pt idx="75">
                  <c:v>669.5</c:v>
                </c:pt>
                <c:pt idx="76">
                  <c:v>671.5</c:v>
                </c:pt>
                <c:pt idx="77">
                  <c:v>687.5</c:v>
                </c:pt>
                <c:pt idx="78">
                  <c:v>690.5</c:v>
                </c:pt>
                <c:pt idx="79">
                  <c:v>686</c:v>
                </c:pt>
                <c:pt idx="80">
                  <c:v>672</c:v>
                </c:pt>
                <c:pt idx="81">
                  <c:v>660</c:v>
                </c:pt>
                <c:pt idx="82">
                  <c:v>653.5</c:v>
                </c:pt>
                <c:pt idx="83">
                  <c:v>643</c:v>
                </c:pt>
                <c:pt idx="84">
                  <c:v>640</c:v>
                </c:pt>
                <c:pt idx="85">
                  <c:v>655.5</c:v>
                </c:pt>
                <c:pt idx="86">
                  <c:v>641.5</c:v>
                </c:pt>
                <c:pt idx="87">
                  <c:v>646</c:v>
                </c:pt>
                <c:pt idx="88">
                  <c:v>655</c:v>
                </c:pt>
                <c:pt idx="89">
                  <c:v>658.5</c:v>
                </c:pt>
                <c:pt idx="90">
                  <c:v>659.5</c:v>
                </c:pt>
                <c:pt idx="91">
                  <c:v>665.5</c:v>
                </c:pt>
                <c:pt idx="92">
                  <c:v>655</c:v>
                </c:pt>
                <c:pt idx="93">
                  <c:v>652</c:v>
                </c:pt>
                <c:pt idx="94">
                  <c:v>651</c:v>
                </c:pt>
                <c:pt idx="95">
                  <c:v>640.5</c:v>
                </c:pt>
                <c:pt idx="96">
                  <c:v>632</c:v>
                </c:pt>
                <c:pt idx="97">
                  <c:v>645</c:v>
                </c:pt>
                <c:pt idx="98">
                  <c:v>650</c:v>
                </c:pt>
                <c:pt idx="99">
                  <c:v>656</c:v>
                </c:pt>
                <c:pt idx="100">
                  <c:v>666</c:v>
                </c:pt>
                <c:pt idx="101">
                  <c:v>665.5</c:v>
                </c:pt>
                <c:pt idx="102">
                  <c:v>666</c:v>
                </c:pt>
                <c:pt idx="103">
                  <c:v>660.5</c:v>
                </c:pt>
                <c:pt idx="104">
                  <c:v>654.5</c:v>
                </c:pt>
                <c:pt idx="105">
                  <c:v>643.5</c:v>
                </c:pt>
                <c:pt idx="106">
                  <c:v>645</c:v>
                </c:pt>
                <c:pt idx="107">
                  <c:v>646.5</c:v>
                </c:pt>
                <c:pt idx="108">
                  <c:v>651</c:v>
                </c:pt>
                <c:pt idx="109">
                  <c:v>654</c:v>
                </c:pt>
                <c:pt idx="110">
                  <c:v>646</c:v>
                </c:pt>
                <c:pt idx="111">
                  <c:v>639</c:v>
                </c:pt>
                <c:pt idx="112">
                  <c:v>646.5</c:v>
                </c:pt>
                <c:pt idx="113">
                  <c:v>655</c:v>
                </c:pt>
                <c:pt idx="114">
                  <c:v>647</c:v>
                </c:pt>
                <c:pt idx="115">
                  <c:v>639</c:v>
                </c:pt>
                <c:pt idx="116">
                  <c:v>632.5</c:v>
                </c:pt>
                <c:pt idx="117">
                  <c:v>640</c:v>
                </c:pt>
                <c:pt idx="118">
                  <c:v>648</c:v>
                </c:pt>
                <c:pt idx="119">
                  <c:v>646.5</c:v>
                </c:pt>
                <c:pt idx="120">
                  <c:v>656</c:v>
                </c:pt>
                <c:pt idx="121">
                  <c:v>653.5</c:v>
                </c:pt>
                <c:pt idx="122">
                  <c:v>653</c:v>
                </c:pt>
                <c:pt idx="123">
                  <c:v>658</c:v>
                </c:pt>
                <c:pt idx="124">
                  <c:v>673.5</c:v>
                </c:pt>
                <c:pt idx="125">
                  <c:v>672</c:v>
                </c:pt>
                <c:pt idx="126">
                  <c:v>667.5</c:v>
                </c:pt>
                <c:pt idx="127">
                  <c:v>659</c:v>
                </c:pt>
                <c:pt idx="128">
                  <c:v>652</c:v>
                </c:pt>
                <c:pt idx="129">
                  <c:v>645.5</c:v>
                </c:pt>
                <c:pt idx="130">
                  <c:v>643</c:v>
                </c:pt>
                <c:pt idx="131">
                  <c:v>655</c:v>
                </c:pt>
                <c:pt idx="132">
                  <c:v>657</c:v>
                </c:pt>
                <c:pt idx="133">
                  <c:v>654.5</c:v>
                </c:pt>
                <c:pt idx="134">
                  <c:v>658</c:v>
                </c:pt>
                <c:pt idx="135">
                  <c:v>655.5</c:v>
                </c:pt>
                <c:pt idx="136">
                  <c:v>661</c:v>
                </c:pt>
                <c:pt idx="137">
                  <c:v>652.5</c:v>
                </c:pt>
                <c:pt idx="138">
                  <c:v>652.5</c:v>
                </c:pt>
                <c:pt idx="139">
                  <c:v>635.5</c:v>
                </c:pt>
                <c:pt idx="140">
                  <c:v>626.5</c:v>
                </c:pt>
                <c:pt idx="141">
                  <c:v>639</c:v>
                </c:pt>
                <c:pt idx="142">
                  <c:v>643.5</c:v>
                </c:pt>
                <c:pt idx="143">
                  <c:v>663</c:v>
                </c:pt>
                <c:pt idx="144">
                  <c:v>672</c:v>
                </c:pt>
                <c:pt idx="145">
                  <c:v>674</c:v>
                </c:pt>
                <c:pt idx="146">
                  <c:v>670</c:v>
                </c:pt>
                <c:pt idx="147">
                  <c:v>665</c:v>
                </c:pt>
                <c:pt idx="148">
                  <c:v>658.5</c:v>
                </c:pt>
                <c:pt idx="149">
                  <c:v>651</c:v>
                </c:pt>
                <c:pt idx="150">
                  <c:v>654.5</c:v>
                </c:pt>
                <c:pt idx="151">
                  <c:v>643.5</c:v>
                </c:pt>
                <c:pt idx="152">
                  <c:v>641</c:v>
                </c:pt>
                <c:pt idx="153">
                  <c:v>627</c:v>
                </c:pt>
                <c:pt idx="154">
                  <c:v>624.5</c:v>
                </c:pt>
                <c:pt idx="155">
                  <c:v>628.5</c:v>
                </c:pt>
                <c:pt idx="156">
                  <c:v>638.5</c:v>
                </c:pt>
                <c:pt idx="157">
                  <c:v>639</c:v>
                </c:pt>
                <c:pt idx="158">
                  <c:v>642</c:v>
                </c:pt>
                <c:pt idx="159">
                  <c:v>647</c:v>
                </c:pt>
                <c:pt idx="160">
                  <c:v>643.5</c:v>
                </c:pt>
                <c:pt idx="161">
                  <c:v>642.5</c:v>
                </c:pt>
                <c:pt idx="162">
                  <c:v>645.5</c:v>
                </c:pt>
                <c:pt idx="163">
                  <c:v>656.5</c:v>
                </c:pt>
                <c:pt idx="164">
                  <c:v>661.5</c:v>
                </c:pt>
                <c:pt idx="165">
                  <c:v>668.5</c:v>
                </c:pt>
                <c:pt idx="166">
                  <c:v>660.5</c:v>
                </c:pt>
                <c:pt idx="167">
                  <c:v>656.5</c:v>
                </c:pt>
                <c:pt idx="168">
                  <c:v>660</c:v>
                </c:pt>
                <c:pt idx="169">
                  <c:v>658</c:v>
                </c:pt>
                <c:pt idx="170">
                  <c:v>654</c:v>
                </c:pt>
                <c:pt idx="171">
                  <c:v>648.5</c:v>
                </c:pt>
                <c:pt idx="172">
                  <c:v>646.5</c:v>
                </c:pt>
                <c:pt idx="173">
                  <c:v>645</c:v>
                </c:pt>
                <c:pt idx="174">
                  <c:v>641</c:v>
                </c:pt>
                <c:pt idx="175">
                  <c:v>628.5</c:v>
                </c:pt>
                <c:pt idx="176">
                  <c:v>625</c:v>
                </c:pt>
                <c:pt idx="177">
                  <c:v>616.5</c:v>
                </c:pt>
                <c:pt idx="178">
                  <c:v>609.5</c:v>
                </c:pt>
                <c:pt idx="179">
                  <c:v>617.5</c:v>
                </c:pt>
                <c:pt idx="180">
                  <c:v>624.5</c:v>
                </c:pt>
                <c:pt idx="181">
                  <c:v>626.5</c:v>
                </c:pt>
                <c:pt idx="182">
                  <c:v>628</c:v>
                </c:pt>
                <c:pt idx="183">
                  <c:v>635.5</c:v>
                </c:pt>
                <c:pt idx="184">
                  <c:v>639</c:v>
                </c:pt>
                <c:pt idx="185">
                  <c:v>637.5</c:v>
                </c:pt>
                <c:pt idx="186">
                  <c:v>641</c:v>
                </c:pt>
                <c:pt idx="187">
                  <c:v>649</c:v>
                </c:pt>
                <c:pt idx="188">
                  <c:v>655</c:v>
                </c:pt>
                <c:pt idx="189">
                  <c:v>636.5</c:v>
                </c:pt>
                <c:pt idx="190">
                  <c:v>629.5</c:v>
                </c:pt>
                <c:pt idx="191">
                  <c:v>633.5</c:v>
                </c:pt>
                <c:pt idx="192">
                  <c:v>643.5</c:v>
                </c:pt>
                <c:pt idx="193">
                  <c:v>652</c:v>
                </c:pt>
                <c:pt idx="194">
                  <c:v>653</c:v>
                </c:pt>
                <c:pt idx="195">
                  <c:v>654</c:v>
                </c:pt>
                <c:pt idx="196">
                  <c:v>651.5</c:v>
                </c:pt>
                <c:pt idx="197">
                  <c:v>641.5</c:v>
                </c:pt>
                <c:pt idx="198">
                  <c:v>637.5</c:v>
                </c:pt>
                <c:pt idx="199">
                  <c:v>637</c:v>
                </c:pt>
                <c:pt idx="200">
                  <c:v>623.5</c:v>
                </c:pt>
                <c:pt idx="201">
                  <c:v>614</c:v>
                </c:pt>
                <c:pt idx="202">
                  <c:v>610.5</c:v>
                </c:pt>
                <c:pt idx="203">
                  <c:v>607.5</c:v>
                </c:pt>
                <c:pt idx="204">
                  <c:v>607</c:v>
                </c:pt>
                <c:pt idx="205">
                  <c:v>600</c:v>
                </c:pt>
                <c:pt idx="206">
                  <c:v>596.5</c:v>
                </c:pt>
                <c:pt idx="207">
                  <c:v>601</c:v>
                </c:pt>
                <c:pt idx="208">
                  <c:v>604</c:v>
                </c:pt>
                <c:pt idx="209">
                  <c:v>605</c:v>
                </c:pt>
                <c:pt idx="210">
                  <c:v>620</c:v>
                </c:pt>
                <c:pt idx="211">
                  <c:v>621.5</c:v>
                </c:pt>
                <c:pt idx="212">
                  <c:v>628</c:v>
                </c:pt>
                <c:pt idx="213">
                  <c:v>630</c:v>
                </c:pt>
                <c:pt idx="214">
                  <c:v>627.5</c:v>
                </c:pt>
                <c:pt idx="215">
                  <c:v>630.5</c:v>
                </c:pt>
                <c:pt idx="216">
                  <c:v>636.5</c:v>
                </c:pt>
                <c:pt idx="217">
                  <c:v>672</c:v>
                </c:pt>
                <c:pt idx="218">
                  <c:v>670.5</c:v>
                </c:pt>
                <c:pt idx="219">
                  <c:v>675</c:v>
                </c:pt>
                <c:pt idx="220">
                  <c:v>670</c:v>
                </c:pt>
                <c:pt idx="221">
                  <c:v>667</c:v>
                </c:pt>
                <c:pt idx="222">
                  <c:v>656</c:v>
                </c:pt>
                <c:pt idx="223">
                  <c:v>659.5</c:v>
                </c:pt>
                <c:pt idx="224">
                  <c:v>659</c:v>
                </c:pt>
                <c:pt idx="225">
                  <c:v>650</c:v>
                </c:pt>
                <c:pt idx="226">
                  <c:v>650</c:v>
                </c:pt>
                <c:pt idx="227">
                  <c:v>654</c:v>
                </c:pt>
                <c:pt idx="228">
                  <c:v>656.5</c:v>
                </c:pt>
                <c:pt idx="229">
                  <c:v>656</c:v>
                </c:pt>
                <c:pt idx="230">
                  <c:v>655</c:v>
                </c:pt>
                <c:pt idx="231">
                  <c:v>643.5</c:v>
                </c:pt>
                <c:pt idx="232">
                  <c:v>618</c:v>
                </c:pt>
                <c:pt idx="233">
                  <c:v>651.5</c:v>
                </c:pt>
                <c:pt idx="234">
                  <c:v>649.5</c:v>
                </c:pt>
                <c:pt idx="235">
                  <c:v>654.5</c:v>
                </c:pt>
                <c:pt idx="236">
                  <c:v>657.5</c:v>
                </c:pt>
                <c:pt idx="237">
                  <c:v>668</c:v>
                </c:pt>
                <c:pt idx="238">
                  <c:v>668.5</c:v>
                </c:pt>
                <c:pt idx="239">
                  <c:v>671.5</c:v>
                </c:pt>
                <c:pt idx="240">
                  <c:v>662.5</c:v>
                </c:pt>
                <c:pt idx="241">
                  <c:v>673</c:v>
                </c:pt>
                <c:pt idx="242">
                  <c:v>675</c:v>
                </c:pt>
                <c:pt idx="243">
                  <c:v>675.5</c:v>
                </c:pt>
                <c:pt idx="244">
                  <c:v>678</c:v>
                </c:pt>
                <c:pt idx="245">
                  <c:v>681.5</c:v>
                </c:pt>
                <c:pt idx="246">
                  <c:v>675.5</c:v>
                </c:pt>
                <c:pt idx="247">
                  <c:v>665</c:v>
                </c:pt>
                <c:pt idx="248">
                  <c:v>663.5</c:v>
                </c:pt>
                <c:pt idx="249">
                  <c:v>644</c:v>
                </c:pt>
                <c:pt idx="250">
                  <c:v>640.5</c:v>
                </c:pt>
                <c:pt idx="251">
                  <c:v>636</c:v>
                </c:pt>
                <c:pt idx="252">
                  <c:v>646</c:v>
                </c:pt>
                <c:pt idx="253">
                  <c:v>657</c:v>
                </c:pt>
                <c:pt idx="254">
                  <c:v>663</c:v>
                </c:pt>
                <c:pt idx="255">
                  <c:v>666.5</c:v>
                </c:pt>
                <c:pt idx="256">
                  <c:v>669</c:v>
                </c:pt>
                <c:pt idx="257">
                  <c:v>664</c:v>
                </c:pt>
                <c:pt idx="258">
                  <c:v>667.5</c:v>
                </c:pt>
                <c:pt idx="259">
                  <c:v>663</c:v>
                </c:pt>
                <c:pt idx="260">
                  <c:v>670</c:v>
                </c:pt>
                <c:pt idx="261">
                  <c:v>670.5</c:v>
                </c:pt>
                <c:pt idx="262">
                  <c:v>675</c:v>
                </c:pt>
                <c:pt idx="263">
                  <c:v>678</c:v>
                </c:pt>
                <c:pt idx="264">
                  <c:v>676.5</c:v>
                </c:pt>
                <c:pt idx="265">
                  <c:v>665</c:v>
                </c:pt>
                <c:pt idx="266">
                  <c:v>670.5</c:v>
                </c:pt>
                <c:pt idx="267">
                  <c:v>684.5</c:v>
                </c:pt>
                <c:pt idx="268">
                  <c:v>687.5</c:v>
                </c:pt>
                <c:pt idx="269">
                  <c:v>684.5</c:v>
                </c:pt>
                <c:pt idx="270">
                  <c:v>687</c:v>
                </c:pt>
                <c:pt idx="271">
                  <c:v>683</c:v>
                </c:pt>
                <c:pt idx="272">
                  <c:v>673.5</c:v>
                </c:pt>
                <c:pt idx="273">
                  <c:v>680.5</c:v>
                </c:pt>
                <c:pt idx="274">
                  <c:v>683.5</c:v>
                </c:pt>
                <c:pt idx="275">
                  <c:v>681</c:v>
                </c:pt>
                <c:pt idx="276">
                  <c:v>681</c:v>
                </c:pt>
                <c:pt idx="277">
                  <c:v>685.5</c:v>
                </c:pt>
                <c:pt idx="278">
                  <c:v>680</c:v>
                </c:pt>
                <c:pt idx="279">
                  <c:v>675.5</c:v>
                </c:pt>
                <c:pt idx="280">
                  <c:v>692</c:v>
                </c:pt>
                <c:pt idx="281">
                  <c:v>690.5</c:v>
                </c:pt>
                <c:pt idx="282">
                  <c:v>686</c:v>
                </c:pt>
                <c:pt idx="283">
                  <c:v>691</c:v>
                </c:pt>
                <c:pt idx="284">
                  <c:v>685.5</c:v>
                </c:pt>
                <c:pt idx="285">
                  <c:v>691.5</c:v>
                </c:pt>
                <c:pt idx="286">
                  <c:v>684</c:v>
                </c:pt>
                <c:pt idx="287">
                  <c:v>686</c:v>
                </c:pt>
                <c:pt idx="288">
                  <c:v>685.5</c:v>
                </c:pt>
                <c:pt idx="289">
                  <c:v>683</c:v>
                </c:pt>
                <c:pt idx="290">
                  <c:v>688.5</c:v>
                </c:pt>
                <c:pt idx="291">
                  <c:v>684</c:v>
                </c:pt>
                <c:pt idx="292">
                  <c:v>684.5</c:v>
                </c:pt>
                <c:pt idx="293">
                  <c:v>682</c:v>
                </c:pt>
                <c:pt idx="294">
                  <c:v>683</c:v>
                </c:pt>
                <c:pt idx="295">
                  <c:v>671</c:v>
                </c:pt>
                <c:pt idx="296">
                  <c:v>666.5</c:v>
                </c:pt>
                <c:pt idx="297">
                  <c:v>664.5</c:v>
                </c:pt>
                <c:pt idx="298">
                  <c:v>659</c:v>
                </c:pt>
                <c:pt idx="299">
                  <c:v>658.5</c:v>
                </c:pt>
                <c:pt idx="300">
                  <c:v>667.5</c:v>
                </c:pt>
                <c:pt idx="301">
                  <c:v>669.5</c:v>
                </c:pt>
                <c:pt idx="302">
                  <c:v>659</c:v>
                </c:pt>
                <c:pt idx="303">
                  <c:v>657.5</c:v>
                </c:pt>
                <c:pt idx="304">
                  <c:v>663</c:v>
                </c:pt>
                <c:pt idx="305">
                  <c:v>673</c:v>
                </c:pt>
                <c:pt idx="306">
                  <c:v>671.5</c:v>
                </c:pt>
                <c:pt idx="307">
                  <c:v>668</c:v>
                </c:pt>
                <c:pt idx="308">
                  <c:v>663</c:v>
                </c:pt>
                <c:pt idx="309">
                  <c:v>668</c:v>
                </c:pt>
                <c:pt idx="310">
                  <c:v>662.5</c:v>
                </c:pt>
                <c:pt idx="311">
                  <c:v>651.5</c:v>
                </c:pt>
                <c:pt idx="312">
                  <c:v>652</c:v>
                </c:pt>
                <c:pt idx="313">
                  <c:v>654</c:v>
                </c:pt>
                <c:pt idx="314">
                  <c:v>651.5</c:v>
                </c:pt>
                <c:pt idx="315">
                  <c:v>656</c:v>
                </c:pt>
                <c:pt idx="316">
                  <c:v>659.5</c:v>
                </c:pt>
                <c:pt idx="317">
                  <c:v>651</c:v>
                </c:pt>
                <c:pt idx="318">
                  <c:v>641.5</c:v>
                </c:pt>
                <c:pt idx="319">
                  <c:v>642.5</c:v>
                </c:pt>
                <c:pt idx="320">
                  <c:v>643</c:v>
                </c:pt>
                <c:pt idx="321">
                  <c:v>638</c:v>
                </c:pt>
                <c:pt idx="322">
                  <c:v>625.5</c:v>
                </c:pt>
                <c:pt idx="323">
                  <c:v>631</c:v>
                </c:pt>
                <c:pt idx="324">
                  <c:v>627</c:v>
                </c:pt>
                <c:pt idx="325">
                  <c:v>626.5</c:v>
                </c:pt>
                <c:pt idx="326">
                  <c:v>629</c:v>
                </c:pt>
                <c:pt idx="327">
                  <c:v>630.5</c:v>
                </c:pt>
                <c:pt idx="328">
                  <c:v>628</c:v>
                </c:pt>
                <c:pt idx="329">
                  <c:v>635</c:v>
                </c:pt>
                <c:pt idx="330">
                  <c:v>639.5</c:v>
                </c:pt>
                <c:pt idx="331">
                  <c:v>640</c:v>
                </c:pt>
                <c:pt idx="332">
                  <c:v>643.5</c:v>
                </c:pt>
                <c:pt idx="333">
                  <c:v>646</c:v>
                </c:pt>
                <c:pt idx="334">
                  <c:v>638</c:v>
                </c:pt>
                <c:pt idx="335">
                  <c:v>637.5</c:v>
                </c:pt>
                <c:pt idx="336">
                  <c:v>645</c:v>
                </c:pt>
                <c:pt idx="337">
                  <c:v>638.5</c:v>
                </c:pt>
                <c:pt idx="338">
                  <c:v>623.5</c:v>
                </c:pt>
                <c:pt idx="339">
                  <c:v>627</c:v>
                </c:pt>
                <c:pt idx="340">
                  <c:v>632.5</c:v>
                </c:pt>
                <c:pt idx="341">
                  <c:v>629</c:v>
                </c:pt>
                <c:pt idx="342">
                  <c:v>627</c:v>
                </c:pt>
                <c:pt idx="343">
                  <c:v>623</c:v>
                </c:pt>
                <c:pt idx="344">
                  <c:v>618.5</c:v>
                </c:pt>
                <c:pt idx="345">
                  <c:v>606</c:v>
                </c:pt>
                <c:pt idx="346">
                  <c:v>606.5</c:v>
                </c:pt>
                <c:pt idx="347">
                  <c:v>590</c:v>
                </c:pt>
                <c:pt idx="348">
                  <c:v>606</c:v>
                </c:pt>
                <c:pt idx="349">
                  <c:v>613.5</c:v>
                </c:pt>
                <c:pt idx="350">
                  <c:v>608</c:v>
                </c:pt>
                <c:pt idx="351">
                  <c:v>601.5</c:v>
                </c:pt>
                <c:pt idx="352">
                  <c:v>612.5</c:v>
                </c:pt>
                <c:pt idx="353">
                  <c:v>610</c:v>
                </c:pt>
                <c:pt idx="354">
                  <c:v>603.5</c:v>
                </c:pt>
                <c:pt idx="355">
                  <c:v>608</c:v>
                </c:pt>
                <c:pt idx="356">
                  <c:v>626.5</c:v>
                </c:pt>
                <c:pt idx="357">
                  <c:v>624.5</c:v>
                </c:pt>
                <c:pt idx="358">
                  <c:v>630.5</c:v>
                </c:pt>
                <c:pt idx="359">
                  <c:v>638</c:v>
                </c:pt>
                <c:pt idx="360">
                  <c:v>652</c:v>
                </c:pt>
                <c:pt idx="361">
                  <c:v>645</c:v>
                </c:pt>
                <c:pt idx="362">
                  <c:v>650.5</c:v>
                </c:pt>
                <c:pt idx="363">
                  <c:v>650.5</c:v>
                </c:pt>
                <c:pt idx="364">
                  <c:v>648</c:v>
                </c:pt>
                <c:pt idx="365">
                  <c:v>652</c:v>
                </c:pt>
                <c:pt idx="366">
                  <c:v>647</c:v>
                </c:pt>
                <c:pt idx="367">
                  <c:v>640.5</c:v>
                </c:pt>
                <c:pt idx="368">
                  <c:v>635</c:v>
                </c:pt>
                <c:pt idx="369">
                  <c:v>630</c:v>
                </c:pt>
                <c:pt idx="370">
                  <c:v>629.5</c:v>
                </c:pt>
                <c:pt idx="371">
                  <c:v>627.5</c:v>
                </c:pt>
                <c:pt idx="372">
                  <c:v>627.5</c:v>
                </c:pt>
                <c:pt idx="373">
                  <c:v>626.5</c:v>
                </c:pt>
                <c:pt idx="374">
                  <c:v>627</c:v>
                </c:pt>
                <c:pt idx="375">
                  <c:v>624</c:v>
                </c:pt>
                <c:pt idx="376">
                  <c:v>625</c:v>
                </c:pt>
                <c:pt idx="377">
                  <c:v>644</c:v>
                </c:pt>
                <c:pt idx="378">
                  <c:v>653</c:v>
                </c:pt>
                <c:pt idx="379">
                  <c:v>667</c:v>
                </c:pt>
                <c:pt idx="380">
                  <c:v>666</c:v>
                </c:pt>
                <c:pt idx="381">
                  <c:v>669.5</c:v>
                </c:pt>
                <c:pt idx="382">
                  <c:v>667</c:v>
                </c:pt>
                <c:pt idx="383">
                  <c:v>663</c:v>
                </c:pt>
                <c:pt idx="384">
                  <c:v>664</c:v>
                </c:pt>
                <c:pt idx="385">
                  <c:v>660.5</c:v>
                </c:pt>
                <c:pt idx="386">
                  <c:v>662.5</c:v>
                </c:pt>
                <c:pt idx="387">
                  <c:v>665</c:v>
                </c:pt>
                <c:pt idx="388">
                  <c:v>666</c:v>
                </c:pt>
                <c:pt idx="389">
                  <c:v>664.5</c:v>
                </c:pt>
                <c:pt idx="390">
                  <c:v>659</c:v>
                </c:pt>
                <c:pt idx="391">
                  <c:v>654.5</c:v>
                </c:pt>
                <c:pt idx="392">
                  <c:v>654.5</c:v>
                </c:pt>
                <c:pt idx="393">
                  <c:v>656</c:v>
                </c:pt>
                <c:pt idx="394">
                  <c:v>653.5</c:v>
                </c:pt>
                <c:pt idx="395">
                  <c:v>650</c:v>
                </c:pt>
                <c:pt idx="396">
                  <c:v>651.5</c:v>
                </c:pt>
                <c:pt idx="397">
                  <c:v>642.5</c:v>
                </c:pt>
                <c:pt idx="398">
                  <c:v>647.5</c:v>
                </c:pt>
                <c:pt idx="399">
                  <c:v>644.5</c:v>
                </c:pt>
                <c:pt idx="400">
                  <c:v>637</c:v>
                </c:pt>
                <c:pt idx="401">
                  <c:v>634.5</c:v>
                </c:pt>
                <c:pt idx="402">
                  <c:v>647.5</c:v>
                </c:pt>
                <c:pt idx="403">
                  <c:v>652.5</c:v>
                </c:pt>
                <c:pt idx="404">
                  <c:v>649</c:v>
                </c:pt>
                <c:pt idx="405">
                  <c:v>651</c:v>
                </c:pt>
                <c:pt idx="406">
                  <c:v>651</c:v>
                </c:pt>
                <c:pt idx="407">
                  <c:v>665.5</c:v>
                </c:pt>
                <c:pt idx="408">
                  <c:v>668.5</c:v>
                </c:pt>
                <c:pt idx="409">
                  <c:v>673</c:v>
                </c:pt>
                <c:pt idx="410">
                  <c:v>676.5</c:v>
                </c:pt>
                <c:pt idx="411">
                  <c:v>672</c:v>
                </c:pt>
                <c:pt idx="412">
                  <c:v>675</c:v>
                </c:pt>
                <c:pt idx="413">
                  <c:v>672</c:v>
                </c:pt>
                <c:pt idx="414">
                  <c:v>667</c:v>
                </c:pt>
                <c:pt idx="415">
                  <c:v>659</c:v>
                </c:pt>
                <c:pt idx="416">
                  <c:v>649</c:v>
                </c:pt>
                <c:pt idx="417">
                  <c:v>650.5</c:v>
                </c:pt>
                <c:pt idx="418">
                  <c:v>651.5</c:v>
                </c:pt>
                <c:pt idx="419">
                  <c:v>654.5</c:v>
                </c:pt>
                <c:pt idx="420">
                  <c:v>655</c:v>
                </c:pt>
                <c:pt idx="421">
                  <c:v>656</c:v>
                </c:pt>
                <c:pt idx="422">
                  <c:v>655</c:v>
                </c:pt>
                <c:pt idx="423">
                  <c:v>658</c:v>
                </c:pt>
                <c:pt idx="424">
                  <c:v>669.5</c:v>
                </c:pt>
                <c:pt idx="425">
                  <c:v>666.5</c:v>
                </c:pt>
                <c:pt idx="426">
                  <c:v>660</c:v>
                </c:pt>
                <c:pt idx="427">
                  <c:v>653.5</c:v>
                </c:pt>
                <c:pt idx="428">
                  <c:v>659.5</c:v>
                </c:pt>
                <c:pt idx="429">
                  <c:v>670</c:v>
                </c:pt>
                <c:pt idx="430">
                  <c:v>672.5</c:v>
                </c:pt>
                <c:pt idx="431">
                  <c:v>676</c:v>
                </c:pt>
                <c:pt idx="432">
                  <c:v>673</c:v>
                </c:pt>
                <c:pt idx="433">
                  <c:v>682.5</c:v>
                </c:pt>
                <c:pt idx="434">
                  <c:v>688</c:v>
                </c:pt>
                <c:pt idx="435">
                  <c:v>685</c:v>
                </c:pt>
                <c:pt idx="436">
                  <c:v>691</c:v>
                </c:pt>
                <c:pt idx="437">
                  <c:v>692.5</c:v>
                </c:pt>
                <c:pt idx="438">
                  <c:v>688.5</c:v>
                </c:pt>
                <c:pt idx="439">
                  <c:v>690.5</c:v>
                </c:pt>
                <c:pt idx="440">
                  <c:v>693</c:v>
                </c:pt>
                <c:pt idx="441">
                  <c:v>688</c:v>
                </c:pt>
                <c:pt idx="442">
                  <c:v>683.5</c:v>
                </c:pt>
                <c:pt idx="443">
                  <c:v>690.5</c:v>
                </c:pt>
                <c:pt idx="444">
                  <c:v>689</c:v>
                </c:pt>
                <c:pt idx="445">
                  <c:v>691.5</c:v>
                </c:pt>
                <c:pt idx="446">
                  <c:v>684.5</c:v>
                </c:pt>
                <c:pt idx="447">
                  <c:v>690</c:v>
                </c:pt>
                <c:pt idx="448">
                  <c:v>680</c:v>
                </c:pt>
                <c:pt idx="449">
                  <c:v>676</c:v>
                </c:pt>
                <c:pt idx="450">
                  <c:v>689</c:v>
                </c:pt>
                <c:pt idx="451">
                  <c:v>686.5</c:v>
                </c:pt>
                <c:pt idx="452">
                  <c:v>675.5</c:v>
                </c:pt>
                <c:pt idx="453">
                  <c:v>681</c:v>
                </c:pt>
                <c:pt idx="454">
                  <c:v>684.5</c:v>
                </c:pt>
                <c:pt idx="455">
                  <c:v>680</c:v>
                </c:pt>
                <c:pt idx="456">
                  <c:v>685.5</c:v>
                </c:pt>
                <c:pt idx="457">
                  <c:v>681</c:v>
                </c:pt>
                <c:pt idx="458">
                  <c:v>679</c:v>
                </c:pt>
                <c:pt idx="459">
                  <c:v>684.5</c:v>
                </c:pt>
                <c:pt idx="460">
                  <c:v>682</c:v>
                </c:pt>
                <c:pt idx="461">
                  <c:v>681</c:v>
                </c:pt>
                <c:pt idx="462">
                  <c:v>674</c:v>
                </c:pt>
                <c:pt idx="463">
                  <c:v>670</c:v>
                </c:pt>
                <c:pt idx="464">
                  <c:v>673</c:v>
                </c:pt>
                <c:pt idx="465">
                  <c:v>627</c:v>
                </c:pt>
                <c:pt idx="466">
                  <c:v>652</c:v>
                </c:pt>
                <c:pt idx="467">
                  <c:v>664.5</c:v>
                </c:pt>
                <c:pt idx="468">
                  <c:v>642.5</c:v>
                </c:pt>
                <c:pt idx="469">
                  <c:v>639</c:v>
                </c:pt>
                <c:pt idx="470">
                  <c:v>634</c:v>
                </c:pt>
                <c:pt idx="471">
                  <c:v>638.5</c:v>
                </c:pt>
                <c:pt idx="472">
                  <c:v>643.5</c:v>
                </c:pt>
                <c:pt idx="473">
                  <c:v>650.5</c:v>
                </c:pt>
                <c:pt idx="474">
                  <c:v>640</c:v>
                </c:pt>
                <c:pt idx="475">
                  <c:v>632.5</c:v>
                </c:pt>
                <c:pt idx="476">
                  <c:v>655.5</c:v>
                </c:pt>
                <c:pt idx="477">
                  <c:v>659</c:v>
                </c:pt>
                <c:pt idx="478">
                  <c:v>665</c:v>
                </c:pt>
                <c:pt idx="479">
                  <c:v>661</c:v>
                </c:pt>
                <c:pt idx="480">
                  <c:v>650.5</c:v>
                </c:pt>
                <c:pt idx="481">
                  <c:v>648</c:v>
                </c:pt>
                <c:pt idx="482">
                  <c:v>660.5</c:v>
                </c:pt>
                <c:pt idx="483">
                  <c:v>662.5</c:v>
                </c:pt>
                <c:pt idx="484">
                  <c:v>658</c:v>
                </c:pt>
                <c:pt idx="485">
                  <c:v>654.5</c:v>
                </c:pt>
                <c:pt idx="486">
                  <c:v>653.5</c:v>
                </c:pt>
                <c:pt idx="487">
                  <c:v>639.5</c:v>
                </c:pt>
                <c:pt idx="488">
                  <c:v>635</c:v>
                </c:pt>
                <c:pt idx="489">
                  <c:v>633.5</c:v>
                </c:pt>
                <c:pt idx="490">
                  <c:v>625.5</c:v>
                </c:pt>
                <c:pt idx="491">
                  <c:v>633.5</c:v>
                </c:pt>
                <c:pt idx="492">
                  <c:v>637.5</c:v>
                </c:pt>
                <c:pt idx="493">
                  <c:v>647.5</c:v>
                </c:pt>
                <c:pt idx="494">
                  <c:v>641</c:v>
                </c:pt>
                <c:pt idx="495">
                  <c:v>644</c:v>
                </c:pt>
                <c:pt idx="496">
                  <c:v>641</c:v>
                </c:pt>
                <c:pt idx="497">
                  <c:v>655.5</c:v>
                </c:pt>
                <c:pt idx="498">
                  <c:v>659</c:v>
                </c:pt>
                <c:pt idx="499">
                  <c:v>664.5</c:v>
                </c:pt>
                <c:pt idx="500">
                  <c:v>675.5</c:v>
                </c:pt>
                <c:pt idx="501">
                  <c:v>679</c:v>
                </c:pt>
                <c:pt idx="502">
                  <c:v>677</c:v>
                </c:pt>
                <c:pt idx="503">
                  <c:v>672</c:v>
                </c:pt>
                <c:pt idx="504">
                  <c:v>680.5</c:v>
                </c:pt>
                <c:pt idx="505">
                  <c:v>676.5</c:v>
                </c:pt>
                <c:pt idx="506">
                  <c:v>665.5</c:v>
                </c:pt>
                <c:pt idx="507">
                  <c:v>669</c:v>
                </c:pt>
                <c:pt idx="508">
                  <c:v>662.5</c:v>
                </c:pt>
                <c:pt idx="509">
                  <c:v>670.5</c:v>
                </c:pt>
                <c:pt idx="510">
                  <c:v>662.5</c:v>
                </c:pt>
                <c:pt idx="511">
                  <c:v>652</c:v>
                </c:pt>
                <c:pt idx="512">
                  <c:v>649</c:v>
                </c:pt>
                <c:pt idx="513">
                  <c:v>652.5</c:v>
                </c:pt>
                <c:pt idx="514">
                  <c:v>648</c:v>
                </c:pt>
                <c:pt idx="515">
                  <c:v>632.5</c:v>
                </c:pt>
                <c:pt idx="516">
                  <c:v>636</c:v>
                </c:pt>
                <c:pt idx="517">
                  <c:v>645</c:v>
                </c:pt>
                <c:pt idx="518">
                  <c:v>646</c:v>
                </c:pt>
                <c:pt idx="519">
                  <c:v>643.5</c:v>
                </c:pt>
                <c:pt idx="520">
                  <c:v>657.5</c:v>
                </c:pt>
                <c:pt idx="521">
                  <c:v>672.5</c:v>
                </c:pt>
                <c:pt idx="522">
                  <c:v>680.5</c:v>
                </c:pt>
                <c:pt idx="523">
                  <c:v>678.5</c:v>
                </c:pt>
                <c:pt idx="524">
                  <c:v>676</c:v>
                </c:pt>
                <c:pt idx="525">
                  <c:v>678.5</c:v>
                </c:pt>
                <c:pt idx="526">
                  <c:v>682</c:v>
                </c:pt>
                <c:pt idx="527">
                  <c:v>675</c:v>
                </c:pt>
                <c:pt idx="528">
                  <c:v>677</c:v>
                </c:pt>
                <c:pt idx="529">
                  <c:v>678.5</c:v>
                </c:pt>
                <c:pt idx="530">
                  <c:v>687.5</c:v>
                </c:pt>
                <c:pt idx="531">
                  <c:v>686</c:v>
                </c:pt>
                <c:pt idx="532">
                  <c:v>674.5</c:v>
                </c:pt>
                <c:pt idx="533">
                  <c:v>672</c:v>
                </c:pt>
                <c:pt idx="534">
                  <c:v>668.5</c:v>
                </c:pt>
                <c:pt idx="535">
                  <c:v>659</c:v>
                </c:pt>
                <c:pt idx="536">
                  <c:v>654</c:v>
                </c:pt>
                <c:pt idx="537">
                  <c:v>661.5</c:v>
                </c:pt>
                <c:pt idx="538">
                  <c:v>665.5</c:v>
                </c:pt>
                <c:pt idx="539">
                  <c:v>651</c:v>
                </c:pt>
                <c:pt idx="540">
                  <c:v>650.5</c:v>
                </c:pt>
                <c:pt idx="541">
                  <c:v>667.5</c:v>
                </c:pt>
                <c:pt idx="542">
                  <c:v>678</c:v>
                </c:pt>
                <c:pt idx="543">
                  <c:v>667.5</c:v>
                </c:pt>
                <c:pt idx="544">
                  <c:v>664.5</c:v>
                </c:pt>
                <c:pt idx="545">
                  <c:v>678.5</c:v>
                </c:pt>
                <c:pt idx="546">
                  <c:v>685.5</c:v>
                </c:pt>
                <c:pt idx="547">
                  <c:v>690.5</c:v>
                </c:pt>
                <c:pt idx="548">
                  <c:v>685</c:v>
                </c:pt>
                <c:pt idx="549">
                  <c:v>695</c:v>
                </c:pt>
                <c:pt idx="550">
                  <c:v>691.5</c:v>
                </c:pt>
                <c:pt idx="551">
                  <c:v>698.5</c:v>
                </c:pt>
                <c:pt idx="552">
                  <c:v>697.5</c:v>
                </c:pt>
                <c:pt idx="553">
                  <c:v>703.5</c:v>
                </c:pt>
                <c:pt idx="554">
                  <c:v>707</c:v>
                </c:pt>
                <c:pt idx="555">
                  <c:v>711.5</c:v>
                </c:pt>
                <c:pt idx="556">
                  <c:v>714.5</c:v>
                </c:pt>
                <c:pt idx="557">
                  <c:v>711</c:v>
                </c:pt>
                <c:pt idx="558">
                  <c:v>703.5</c:v>
                </c:pt>
                <c:pt idx="559">
                  <c:v>689.5</c:v>
                </c:pt>
                <c:pt idx="560">
                  <c:v>691</c:v>
                </c:pt>
                <c:pt idx="561">
                  <c:v>671.5</c:v>
                </c:pt>
                <c:pt idx="562">
                  <c:v>645</c:v>
                </c:pt>
                <c:pt idx="563">
                  <c:v>646</c:v>
                </c:pt>
                <c:pt idx="564">
                  <c:v>650.5</c:v>
                </c:pt>
                <c:pt idx="565">
                  <c:v>661</c:v>
                </c:pt>
                <c:pt idx="566">
                  <c:v>676</c:v>
                </c:pt>
                <c:pt idx="567">
                  <c:v>679</c:v>
                </c:pt>
                <c:pt idx="568">
                  <c:v>673</c:v>
                </c:pt>
                <c:pt idx="569">
                  <c:v>675</c:v>
                </c:pt>
                <c:pt idx="570">
                  <c:v>686.5</c:v>
                </c:pt>
                <c:pt idx="571">
                  <c:v>702.5</c:v>
                </c:pt>
                <c:pt idx="572">
                  <c:v>707.5</c:v>
                </c:pt>
                <c:pt idx="573">
                  <c:v>705.5</c:v>
                </c:pt>
                <c:pt idx="574">
                  <c:v>716.5</c:v>
                </c:pt>
                <c:pt idx="575">
                  <c:v>726</c:v>
                </c:pt>
                <c:pt idx="576">
                  <c:v>726</c:v>
                </c:pt>
                <c:pt idx="577">
                  <c:v>723.5</c:v>
                </c:pt>
                <c:pt idx="578">
                  <c:v>709</c:v>
                </c:pt>
                <c:pt idx="579">
                  <c:v>703</c:v>
                </c:pt>
                <c:pt idx="580">
                  <c:v>711.5</c:v>
                </c:pt>
                <c:pt idx="581">
                  <c:v>710</c:v>
                </c:pt>
                <c:pt idx="582">
                  <c:v>714</c:v>
                </c:pt>
                <c:pt idx="583">
                  <c:v>712</c:v>
                </c:pt>
                <c:pt idx="584">
                  <c:v>704</c:v>
                </c:pt>
                <c:pt idx="585">
                  <c:v>698</c:v>
                </c:pt>
                <c:pt idx="586">
                  <c:v>691.5</c:v>
                </c:pt>
                <c:pt idx="587">
                  <c:v>697</c:v>
                </c:pt>
                <c:pt idx="588">
                  <c:v>695.5</c:v>
                </c:pt>
                <c:pt idx="589">
                  <c:v>686.5</c:v>
                </c:pt>
                <c:pt idx="590">
                  <c:v>691.5</c:v>
                </c:pt>
                <c:pt idx="591">
                  <c:v>692.5</c:v>
                </c:pt>
                <c:pt idx="592">
                  <c:v>705</c:v>
                </c:pt>
                <c:pt idx="593">
                  <c:v>703.5</c:v>
                </c:pt>
                <c:pt idx="594">
                  <c:v>706</c:v>
                </c:pt>
                <c:pt idx="595">
                  <c:v>714.5</c:v>
                </c:pt>
                <c:pt idx="596">
                  <c:v>724.5</c:v>
                </c:pt>
                <c:pt idx="597">
                  <c:v>723.5</c:v>
                </c:pt>
                <c:pt idx="598">
                  <c:v>725</c:v>
                </c:pt>
                <c:pt idx="599">
                  <c:v>723</c:v>
                </c:pt>
                <c:pt idx="600">
                  <c:v>725.5</c:v>
                </c:pt>
                <c:pt idx="601">
                  <c:v>662.5</c:v>
                </c:pt>
                <c:pt idx="602">
                  <c:v>664.5</c:v>
                </c:pt>
                <c:pt idx="603">
                  <c:v>661.5</c:v>
                </c:pt>
                <c:pt idx="604">
                  <c:v>667</c:v>
                </c:pt>
                <c:pt idx="605">
                  <c:v>678</c:v>
                </c:pt>
                <c:pt idx="606">
                  <c:v>680.5</c:v>
                </c:pt>
                <c:pt idx="607">
                  <c:v>677.5</c:v>
                </c:pt>
                <c:pt idx="608">
                  <c:v>668.5</c:v>
                </c:pt>
                <c:pt idx="609">
                  <c:v>667</c:v>
                </c:pt>
                <c:pt idx="610">
                  <c:v>662.5</c:v>
                </c:pt>
                <c:pt idx="611">
                  <c:v>661.5</c:v>
                </c:pt>
                <c:pt idx="612">
                  <c:v>673.5</c:v>
                </c:pt>
                <c:pt idx="613">
                  <c:v>675</c:v>
                </c:pt>
                <c:pt idx="614">
                  <c:v>675</c:v>
                </c:pt>
                <c:pt idx="615">
                  <c:v>682.5</c:v>
                </c:pt>
                <c:pt idx="616">
                  <c:v>685.5</c:v>
                </c:pt>
                <c:pt idx="617">
                  <c:v>681</c:v>
                </c:pt>
                <c:pt idx="618">
                  <c:v>691.5</c:v>
                </c:pt>
                <c:pt idx="619">
                  <c:v>690</c:v>
                </c:pt>
                <c:pt idx="620">
                  <c:v>690</c:v>
                </c:pt>
                <c:pt idx="621">
                  <c:v>690</c:v>
                </c:pt>
                <c:pt idx="622">
                  <c:v>676.5</c:v>
                </c:pt>
                <c:pt idx="623">
                  <c:v>678.5</c:v>
                </c:pt>
                <c:pt idx="624">
                  <c:v>682.5</c:v>
                </c:pt>
                <c:pt idx="625">
                  <c:v>685.5</c:v>
                </c:pt>
                <c:pt idx="626">
                  <c:v>683</c:v>
                </c:pt>
                <c:pt idx="627">
                  <c:v>696.5</c:v>
                </c:pt>
                <c:pt idx="628">
                  <c:v>696</c:v>
                </c:pt>
                <c:pt idx="629">
                  <c:v>689.5</c:v>
                </c:pt>
                <c:pt idx="630">
                  <c:v>686.5</c:v>
                </c:pt>
                <c:pt idx="631">
                  <c:v>680</c:v>
                </c:pt>
                <c:pt idx="632">
                  <c:v>669.5</c:v>
                </c:pt>
                <c:pt idx="633">
                  <c:v>673.5</c:v>
                </c:pt>
                <c:pt idx="634">
                  <c:v>654.5</c:v>
                </c:pt>
                <c:pt idx="635">
                  <c:v>666</c:v>
                </c:pt>
                <c:pt idx="636">
                  <c:v>667</c:v>
                </c:pt>
                <c:pt idx="637">
                  <c:v>673.5</c:v>
                </c:pt>
                <c:pt idx="638">
                  <c:v>674</c:v>
                </c:pt>
                <c:pt idx="639">
                  <c:v>665.5</c:v>
                </c:pt>
                <c:pt idx="640">
                  <c:v>664.5</c:v>
                </c:pt>
                <c:pt idx="641">
                  <c:v>652.5</c:v>
                </c:pt>
                <c:pt idx="642">
                  <c:v>653.5</c:v>
                </c:pt>
                <c:pt idx="643">
                  <c:v>649</c:v>
                </c:pt>
                <c:pt idx="644">
                  <c:v>649</c:v>
                </c:pt>
                <c:pt idx="645">
                  <c:v>645</c:v>
                </c:pt>
                <c:pt idx="646">
                  <c:v>651</c:v>
                </c:pt>
                <c:pt idx="647">
                  <c:v>637</c:v>
                </c:pt>
                <c:pt idx="648">
                  <c:v>615</c:v>
                </c:pt>
                <c:pt idx="649">
                  <c:v>610.5</c:v>
                </c:pt>
                <c:pt idx="650">
                  <c:v>613</c:v>
                </c:pt>
                <c:pt idx="651">
                  <c:v>611.5</c:v>
                </c:pt>
                <c:pt idx="652">
                  <c:v>714.5</c:v>
                </c:pt>
                <c:pt idx="653">
                  <c:v>708</c:v>
                </c:pt>
                <c:pt idx="654">
                  <c:v>689</c:v>
                </c:pt>
                <c:pt idx="655">
                  <c:v>675.5</c:v>
                </c:pt>
                <c:pt idx="656">
                  <c:v>670</c:v>
                </c:pt>
                <c:pt idx="657">
                  <c:v>657.5</c:v>
                </c:pt>
                <c:pt idx="658">
                  <c:v>653.5</c:v>
                </c:pt>
                <c:pt idx="659">
                  <c:v>649</c:v>
                </c:pt>
                <c:pt idx="660">
                  <c:v>648.5</c:v>
                </c:pt>
                <c:pt idx="661">
                  <c:v>666.5</c:v>
                </c:pt>
                <c:pt idx="662">
                  <c:v>645.5</c:v>
                </c:pt>
                <c:pt idx="663">
                  <c:v>653.5</c:v>
                </c:pt>
                <c:pt idx="664">
                  <c:v>672.5</c:v>
                </c:pt>
                <c:pt idx="665">
                  <c:v>679</c:v>
                </c:pt>
                <c:pt idx="666">
                  <c:v>677</c:v>
                </c:pt>
                <c:pt idx="667">
                  <c:v>689.5</c:v>
                </c:pt>
                <c:pt idx="668">
                  <c:v>688</c:v>
                </c:pt>
                <c:pt idx="669">
                  <c:v>681</c:v>
                </c:pt>
                <c:pt idx="670">
                  <c:v>680</c:v>
                </c:pt>
                <c:pt idx="671">
                  <c:v>682.5</c:v>
                </c:pt>
                <c:pt idx="672">
                  <c:v>682</c:v>
                </c:pt>
                <c:pt idx="673">
                  <c:v>686</c:v>
                </c:pt>
                <c:pt idx="674">
                  <c:v>691</c:v>
                </c:pt>
                <c:pt idx="675">
                  <c:v>692</c:v>
                </c:pt>
                <c:pt idx="676">
                  <c:v>686</c:v>
                </c:pt>
                <c:pt idx="677">
                  <c:v>680.5</c:v>
                </c:pt>
                <c:pt idx="678">
                  <c:v>679</c:v>
                </c:pt>
                <c:pt idx="679">
                  <c:v>679</c:v>
                </c:pt>
                <c:pt idx="680">
                  <c:v>669</c:v>
                </c:pt>
                <c:pt idx="681">
                  <c:v>663</c:v>
                </c:pt>
                <c:pt idx="682">
                  <c:v>656.5</c:v>
                </c:pt>
                <c:pt idx="683">
                  <c:v>666.5</c:v>
                </c:pt>
                <c:pt idx="684">
                  <c:v>662.5</c:v>
                </c:pt>
                <c:pt idx="685">
                  <c:v>674</c:v>
                </c:pt>
                <c:pt idx="686">
                  <c:v>665.5</c:v>
                </c:pt>
                <c:pt idx="687">
                  <c:v>677</c:v>
                </c:pt>
                <c:pt idx="688">
                  <c:v>676.5</c:v>
                </c:pt>
                <c:pt idx="689">
                  <c:v>683.5</c:v>
                </c:pt>
                <c:pt idx="690">
                  <c:v>684</c:v>
                </c:pt>
                <c:pt idx="691">
                  <c:v>691.5</c:v>
                </c:pt>
                <c:pt idx="692">
                  <c:v>695</c:v>
                </c:pt>
                <c:pt idx="693">
                  <c:v>697.5</c:v>
                </c:pt>
                <c:pt idx="694">
                  <c:v>694.5</c:v>
                </c:pt>
                <c:pt idx="695">
                  <c:v>698.5</c:v>
                </c:pt>
                <c:pt idx="696">
                  <c:v>698.5</c:v>
                </c:pt>
                <c:pt idx="697">
                  <c:v>701</c:v>
                </c:pt>
                <c:pt idx="698">
                  <c:v>699</c:v>
                </c:pt>
                <c:pt idx="699">
                  <c:v>698</c:v>
                </c:pt>
                <c:pt idx="700">
                  <c:v>695</c:v>
                </c:pt>
                <c:pt idx="701">
                  <c:v>689.5</c:v>
                </c:pt>
                <c:pt idx="702">
                  <c:v>687.5</c:v>
                </c:pt>
                <c:pt idx="703">
                  <c:v>685.5</c:v>
                </c:pt>
                <c:pt idx="704">
                  <c:v>682</c:v>
                </c:pt>
                <c:pt idx="705">
                  <c:v>671.5</c:v>
                </c:pt>
                <c:pt idx="706">
                  <c:v>666.5</c:v>
                </c:pt>
                <c:pt idx="707">
                  <c:v>669.5</c:v>
                </c:pt>
                <c:pt idx="708">
                  <c:v>676.5</c:v>
                </c:pt>
                <c:pt idx="709">
                  <c:v>684</c:v>
                </c:pt>
                <c:pt idx="710">
                  <c:v>682.5</c:v>
                </c:pt>
                <c:pt idx="711">
                  <c:v>674</c:v>
                </c:pt>
                <c:pt idx="712">
                  <c:v>683</c:v>
                </c:pt>
                <c:pt idx="713">
                  <c:v>689</c:v>
                </c:pt>
                <c:pt idx="714">
                  <c:v>696</c:v>
                </c:pt>
                <c:pt idx="715">
                  <c:v>709</c:v>
                </c:pt>
                <c:pt idx="716">
                  <c:v>709</c:v>
                </c:pt>
                <c:pt idx="717">
                  <c:v>707</c:v>
                </c:pt>
                <c:pt idx="718">
                  <c:v>707</c:v>
                </c:pt>
                <c:pt idx="719">
                  <c:v>704</c:v>
                </c:pt>
                <c:pt idx="720">
                  <c:v>711</c:v>
                </c:pt>
                <c:pt idx="721">
                  <c:v>723.5</c:v>
                </c:pt>
                <c:pt idx="722">
                  <c:v>729.5</c:v>
                </c:pt>
                <c:pt idx="723">
                  <c:v>715</c:v>
                </c:pt>
                <c:pt idx="724">
                  <c:v>713.5</c:v>
                </c:pt>
                <c:pt idx="725">
                  <c:v>716</c:v>
                </c:pt>
                <c:pt idx="726">
                  <c:v>710.5</c:v>
                </c:pt>
                <c:pt idx="727">
                  <c:v>711.5</c:v>
                </c:pt>
                <c:pt idx="728">
                  <c:v>700</c:v>
                </c:pt>
                <c:pt idx="729">
                  <c:v>688.5</c:v>
                </c:pt>
                <c:pt idx="730">
                  <c:v>676</c:v>
                </c:pt>
                <c:pt idx="731">
                  <c:v>673.5</c:v>
                </c:pt>
                <c:pt idx="732">
                  <c:v>676.5</c:v>
                </c:pt>
                <c:pt idx="733">
                  <c:v>695.5</c:v>
                </c:pt>
                <c:pt idx="734">
                  <c:v>691</c:v>
                </c:pt>
                <c:pt idx="735">
                  <c:v>681</c:v>
                </c:pt>
                <c:pt idx="736">
                  <c:v>689.5</c:v>
                </c:pt>
                <c:pt idx="737">
                  <c:v>699.5</c:v>
                </c:pt>
                <c:pt idx="738">
                  <c:v>712.5</c:v>
                </c:pt>
                <c:pt idx="739">
                  <c:v>725.5</c:v>
                </c:pt>
                <c:pt idx="740">
                  <c:v>744</c:v>
                </c:pt>
                <c:pt idx="741">
                  <c:v>728.5</c:v>
                </c:pt>
                <c:pt idx="742">
                  <c:v>753</c:v>
                </c:pt>
                <c:pt idx="743">
                  <c:v>759.5</c:v>
                </c:pt>
              </c:numCache>
            </c:numRef>
          </c:yVal>
          <c:smooth val="1"/>
        </c:ser>
        <c:axId val="101612544"/>
        <c:axId val="101618432"/>
      </c:scatterChart>
      <c:valAx>
        <c:axId val="101612544"/>
        <c:scaling>
          <c:orientation val="minMax"/>
          <c:min val="35000"/>
        </c:scaling>
        <c:axPos val="b"/>
        <c:numFmt formatCode="0" sourceLinked="0"/>
        <c:tickLblPos val="nextTo"/>
        <c:crossAx val="101618432"/>
        <c:crosses val="autoZero"/>
        <c:crossBetween val="midCat"/>
        <c:majorUnit val="5000"/>
      </c:valAx>
      <c:valAx>
        <c:axId val="101618432"/>
        <c:scaling>
          <c:orientation val="minMax"/>
        </c:scaling>
        <c:axPos val="l"/>
        <c:majorGridlines/>
        <c:numFmt formatCode="0" sourceLinked="0"/>
        <c:tickLblPos val="nextTo"/>
        <c:crossAx val="101612544"/>
        <c:crosses val="autoZero"/>
        <c:crossBetween val="midCat"/>
      </c:valAx>
    </c:plotArea>
    <c:plotVisOnly val="1"/>
    <c:dispBlanksAs val="gap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2912</c:v>
                </c:pt>
                <c:pt idx="1">
                  <c:v>2367</c:v>
                </c:pt>
                <c:pt idx="2">
                  <c:v>2197</c:v>
                </c:pt>
                <c:pt idx="3">
                  <c:v>2110.5</c:v>
                </c:pt>
                <c:pt idx="4">
                  <c:v>2057.5</c:v>
                </c:pt>
                <c:pt idx="5">
                  <c:v>2062.5</c:v>
                </c:pt>
                <c:pt idx="6">
                  <c:v>3018.5</c:v>
                </c:pt>
                <c:pt idx="7">
                  <c:v>3919.5</c:v>
                </c:pt>
                <c:pt idx="8">
                  <c:v>3865</c:v>
                </c:pt>
                <c:pt idx="9">
                  <c:v>4016.5</c:v>
                </c:pt>
                <c:pt idx="10">
                  <c:v>3998</c:v>
                </c:pt>
                <c:pt idx="11">
                  <c:v>3921</c:v>
                </c:pt>
                <c:pt idx="12">
                  <c:v>3819</c:v>
                </c:pt>
                <c:pt idx="13">
                  <c:v>3620</c:v>
                </c:pt>
                <c:pt idx="14">
                  <c:v>3549</c:v>
                </c:pt>
                <c:pt idx="15">
                  <c:v>3324</c:v>
                </c:pt>
                <c:pt idx="16">
                  <c:v>3469</c:v>
                </c:pt>
                <c:pt idx="17">
                  <c:v>3586</c:v>
                </c:pt>
                <c:pt idx="18">
                  <c:v>3722</c:v>
                </c:pt>
                <c:pt idx="19">
                  <c:v>3960.5</c:v>
                </c:pt>
                <c:pt idx="20">
                  <c:v>4024.5</c:v>
                </c:pt>
                <c:pt idx="21">
                  <c:v>3806</c:v>
                </c:pt>
                <c:pt idx="22">
                  <c:v>3362.5</c:v>
                </c:pt>
                <c:pt idx="23">
                  <c:v>3273.5</c:v>
                </c:pt>
                <c:pt idx="24">
                  <c:v>3066.5</c:v>
                </c:pt>
                <c:pt idx="25">
                  <c:v>2816.5</c:v>
                </c:pt>
                <c:pt idx="26">
                  <c:v>2778</c:v>
                </c:pt>
                <c:pt idx="27">
                  <c:v>2484.5</c:v>
                </c:pt>
                <c:pt idx="28">
                  <c:v>2514.5</c:v>
                </c:pt>
                <c:pt idx="29">
                  <c:v>2820.5</c:v>
                </c:pt>
                <c:pt idx="30">
                  <c:v>2993</c:v>
                </c:pt>
                <c:pt idx="31">
                  <c:v>3341</c:v>
                </c:pt>
                <c:pt idx="32">
                  <c:v>3195</c:v>
                </c:pt>
                <c:pt idx="33">
                  <c:v>3292</c:v>
                </c:pt>
                <c:pt idx="34">
                  <c:v>3257</c:v>
                </c:pt>
                <c:pt idx="35">
                  <c:v>3246.5</c:v>
                </c:pt>
                <c:pt idx="36">
                  <c:v>3134</c:v>
                </c:pt>
                <c:pt idx="37">
                  <c:v>3109</c:v>
                </c:pt>
                <c:pt idx="38">
                  <c:v>3178.5</c:v>
                </c:pt>
                <c:pt idx="39">
                  <c:v>3191.5</c:v>
                </c:pt>
                <c:pt idx="40">
                  <c:v>3099.5</c:v>
                </c:pt>
                <c:pt idx="41">
                  <c:v>3281</c:v>
                </c:pt>
                <c:pt idx="42">
                  <c:v>3033</c:v>
                </c:pt>
                <c:pt idx="43">
                  <c:v>2746</c:v>
                </c:pt>
                <c:pt idx="44">
                  <c:v>2715</c:v>
                </c:pt>
                <c:pt idx="45">
                  <c:v>2578</c:v>
                </c:pt>
                <c:pt idx="46">
                  <c:v>2531</c:v>
                </c:pt>
                <c:pt idx="47">
                  <c:v>2467</c:v>
                </c:pt>
                <c:pt idx="48">
                  <c:v>2299.5</c:v>
                </c:pt>
                <c:pt idx="49">
                  <c:v>1970</c:v>
                </c:pt>
                <c:pt idx="50">
                  <c:v>1822.5</c:v>
                </c:pt>
                <c:pt idx="51">
                  <c:v>1549</c:v>
                </c:pt>
                <c:pt idx="52">
                  <c:v>1635</c:v>
                </c:pt>
                <c:pt idx="53">
                  <c:v>1518</c:v>
                </c:pt>
                <c:pt idx="54">
                  <c:v>1705.5</c:v>
                </c:pt>
                <c:pt idx="55">
                  <c:v>2400.5</c:v>
                </c:pt>
                <c:pt idx="56">
                  <c:v>2465.5</c:v>
                </c:pt>
                <c:pt idx="57">
                  <c:v>2571.5</c:v>
                </c:pt>
                <c:pt idx="58">
                  <c:v>2677.5</c:v>
                </c:pt>
                <c:pt idx="59">
                  <c:v>2901</c:v>
                </c:pt>
                <c:pt idx="60">
                  <c:v>2902.5</c:v>
                </c:pt>
                <c:pt idx="61">
                  <c:v>2586.5</c:v>
                </c:pt>
                <c:pt idx="62">
                  <c:v>2898.5</c:v>
                </c:pt>
                <c:pt idx="63">
                  <c:v>3169</c:v>
                </c:pt>
                <c:pt idx="64">
                  <c:v>3264</c:v>
                </c:pt>
                <c:pt idx="65">
                  <c:v>3265</c:v>
                </c:pt>
                <c:pt idx="66">
                  <c:v>2948</c:v>
                </c:pt>
                <c:pt idx="67">
                  <c:v>3213.5</c:v>
                </c:pt>
                <c:pt idx="68">
                  <c:v>2935.5</c:v>
                </c:pt>
                <c:pt idx="69">
                  <c:v>2905</c:v>
                </c:pt>
                <c:pt idx="70">
                  <c:v>2676</c:v>
                </c:pt>
                <c:pt idx="71">
                  <c:v>2891.5</c:v>
                </c:pt>
                <c:pt idx="72">
                  <c:v>2840</c:v>
                </c:pt>
                <c:pt idx="73">
                  <c:v>2519</c:v>
                </c:pt>
                <c:pt idx="74">
                  <c:v>2472.5</c:v>
                </c:pt>
                <c:pt idx="75">
                  <c:v>1996.5</c:v>
                </c:pt>
                <c:pt idx="76">
                  <c:v>1936</c:v>
                </c:pt>
                <c:pt idx="77">
                  <c:v>2023.5</c:v>
                </c:pt>
                <c:pt idx="78">
                  <c:v>2608.5</c:v>
                </c:pt>
                <c:pt idx="79">
                  <c:v>3130.5</c:v>
                </c:pt>
                <c:pt idx="80">
                  <c:v>3193</c:v>
                </c:pt>
                <c:pt idx="81">
                  <c:v>3296.5</c:v>
                </c:pt>
                <c:pt idx="82">
                  <c:v>3389</c:v>
                </c:pt>
                <c:pt idx="83">
                  <c:v>3409</c:v>
                </c:pt>
                <c:pt idx="84">
                  <c:v>3209</c:v>
                </c:pt>
                <c:pt idx="85">
                  <c:v>3175</c:v>
                </c:pt>
                <c:pt idx="86">
                  <c:v>3246</c:v>
                </c:pt>
                <c:pt idx="87">
                  <c:v>3111</c:v>
                </c:pt>
                <c:pt idx="88">
                  <c:v>3138</c:v>
                </c:pt>
                <c:pt idx="89">
                  <c:v>2959.5</c:v>
                </c:pt>
                <c:pt idx="90">
                  <c:v>2986.5</c:v>
                </c:pt>
                <c:pt idx="91">
                  <c:v>3117.5</c:v>
                </c:pt>
                <c:pt idx="92">
                  <c:v>3221</c:v>
                </c:pt>
                <c:pt idx="93">
                  <c:v>2822.5</c:v>
                </c:pt>
                <c:pt idx="94">
                  <c:v>2554.5</c:v>
                </c:pt>
                <c:pt idx="95">
                  <c:v>2551.5</c:v>
                </c:pt>
                <c:pt idx="96">
                  <c:v>2417</c:v>
                </c:pt>
                <c:pt idx="97">
                  <c:v>1942.5</c:v>
                </c:pt>
                <c:pt idx="98">
                  <c:v>1783.5</c:v>
                </c:pt>
                <c:pt idx="99">
                  <c:v>1369</c:v>
                </c:pt>
                <c:pt idx="100">
                  <c:v>1334.5</c:v>
                </c:pt>
                <c:pt idx="101">
                  <c:v>1306.5</c:v>
                </c:pt>
                <c:pt idx="102">
                  <c:v>1259</c:v>
                </c:pt>
                <c:pt idx="103">
                  <c:v>1331.5</c:v>
                </c:pt>
                <c:pt idx="104">
                  <c:v>1398.5</c:v>
                </c:pt>
                <c:pt idx="105">
                  <c:v>1832.5</c:v>
                </c:pt>
                <c:pt idx="106">
                  <c:v>2140.5</c:v>
                </c:pt>
                <c:pt idx="107">
                  <c:v>2236</c:v>
                </c:pt>
                <c:pt idx="108">
                  <c:v>2224.5</c:v>
                </c:pt>
                <c:pt idx="109">
                  <c:v>2082.5</c:v>
                </c:pt>
                <c:pt idx="110">
                  <c:v>1937</c:v>
                </c:pt>
                <c:pt idx="111">
                  <c:v>1732.5</c:v>
                </c:pt>
                <c:pt idx="112">
                  <c:v>1689.5</c:v>
                </c:pt>
                <c:pt idx="113">
                  <c:v>1800.5</c:v>
                </c:pt>
                <c:pt idx="114">
                  <c:v>1844.5</c:v>
                </c:pt>
                <c:pt idx="115">
                  <c:v>1884</c:v>
                </c:pt>
                <c:pt idx="116">
                  <c:v>1803</c:v>
                </c:pt>
                <c:pt idx="117">
                  <c:v>1775.5</c:v>
                </c:pt>
                <c:pt idx="118">
                  <c:v>1762.5</c:v>
                </c:pt>
                <c:pt idx="119">
                  <c:v>1799</c:v>
                </c:pt>
                <c:pt idx="120">
                  <c:v>1809</c:v>
                </c:pt>
                <c:pt idx="121">
                  <c:v>1224</c:v>
                </c:pt>
                <c:pt idx="122">
                  <c:v>910</c:v>
                </c:pt>
                <c:pt idx="123">
                  <c:v>821</c:v>
                </c:pt>
                <c:pt idx="124">
                  <c:v>851</c:v>
                </c:pt>
                <c:pt idx="125">
                  <c:v>838</c:v>
                </c:pt>
                <c:pt idx="126">
                  <c:v>849.5</c:v>
                </c:pt>
                <c:pt idx="127">
                  <c:v>878.5</c:v>
                </c:pt>
                <c:pt idx="128">
                  <c:v>945.5</c:v>
                </c:pt>
                <c:pt idx="129">
                  <c:v>1187.5</c:v>
                </c:pt>
                <c:pt idx="130">
                  <c:v>1284</c:v>
                </c:pt>
                <c:pt idx="131">
                  <c:v>1433.5</c:v>
                </c:pt>
                <c:pt idx="132">
                  <c:v>1363.5</c:v>
                </c:pt>
                <c:pt idx="133">
                  <c:v>1232.5</c:v>
                </c:pt>
                <c:pt idx="134">
                  <c:v>985.5</c:v>
                </c:pt>
                <c:pt idx="135">
                  <c:v>999</c:v>
                </c:pt>
                <c:pt idx="136">
                  <c:v>1004.5</c:v>
                </c:pt>
                <c:pt idx="137">
                  <c:v>1011.5</c:v>
                </c:pt>
                <c:pt idx="138">
                  <c:v>1493</c:v>
                </c:pt>
                <c:pt idx="139">
                  <c:v>1541.5</c:v>
                </c:pt>
                <c:pt idx="140">
                  <c:v>1498</c:v>
                </c:pt>
                <c:pt idx="141">
                  <c:v>1089</c:v>
                </c:pt>
                <c:pt idx="142">
                  <c:v>951.5</c:v>
                </c:pt>
                <c:pt idx="143">
                  <c:v>981.5</c:v>
                </c:pt>
                <c:pt idx="144">
                  <c:v>961</c:v>
                </c:pt>
                <c:pt idx="145">
                  <c:v>809</c:v>
                </c:pt>
                <c:pt idx="146">
                  <c:v>789.5</c:v>
                </c:pt>
                <c:pt idx="147">
                  <c:v>758.5</c:v>
                </c:pt>
                <c:pt idx="148">
                  <c:v>847</c:v>
                </c:pt>
                <c:pt idx="149">
                  <c:v>1051.5</c:v>
                </c:pt>
                <c:pt idx="150">
                  <c:v>1761</c:v>
                </c:pt>
                <c:pt idx="151">
                  <c:v>2916</c:v>
                </c:pt>
                <c:pt idx="152">
                  <c:v>3444.5</c:v>
                </c:pt>
                <c:pt idx="153">
                  <c:v>3661.5</c:v>
                </c:pt>
                <c:pt idx="154">
                  <c:v>3783</c:v>
                </c:pt>
                <c:pt idx="155">
                  <c:v>3842.5</c:v>
                </c:pt>
                <c:pt idx="156">
                  <c:v>3812</c:v>
                </c:pt>
                <c:pt idx="157">
                  <c:v>3605.5</c:v>
                </c:pt>
                <c:pt idx="158">
                  <c:v>3707</c:v>
                </c:pt>
                <c:pt idx="159">
                  <c:v>3659.5</c:v>
                </c:pt>
                <c:pt idx="160">
                  <c:v>3660</c:v>
                </c:pt>
                <c:pt idx="161">
                  <c:v>3611</c:v>
                </c:pt>
                <c:pt idx="162">
                  <c:v>3809</c:v>
                </c:pt>
                <c:pt idx="163">
                  <c:v>4136</c:v>
                </c:pt>
                <c:pt idx="164">
                  <c:v>4045</c:v>
                </c:pt>
                <c:pt idx="165">
                  <c:v>3571.5</c:v>
                </c:pt>
                <c:pt idx="166">
                  <c:v>3518.5</c:v>
                </c:pt>
                <c:pt idx="167">
                  <c:v>3629</c:v>
                </c:pt>
                <c:pt idx="168">
                  <c:v>3579</c:v>
                </c:pt>
                <c:pt idx="169">
                  <c:v>3651</c:v>
                </c:pt>
                <c:pt idx="170">
                  <c:v>3792.5</c:v>
                </c:pt>
                <c:pt idx="171">
                  <c:v>2891</c:v>
                </c:pt>
                <c:pt idx="172">
                  <c:v>2872.5</c:v>
                </c:pt>
                <c:pt idx="173">
                  <c:v>2929.5</c:v>
                </c:pt>
                <c:pt idx="174">
                  <c:v>3611.5</c:v>
                </c:pt>
                <c:pt idx="175">
                  <c:v>4267</c:v>
                </c:pt>
                <c:pt idx="176">
                  <c:v>4079.5</c:v>
                </c:pt>
                <c:pt idx="177">
                  <c:v>4068.5</c:v>
                </c:pt>
                <c:pt idx="178">
                  <c:v>4055</c:v>
                </c:pt>
                <c:pt idx="179">
                  <c:v>4133.5</c:v>
                </c:pt>
                <c:pt idx="180">
                  <c:v>4009</c:v>
                </c:pt>
                <c:pt idx="181">
                  <c:v>3915.5</c:v>
                </c:pt>
                <c:pt idx="182">
                  <c:v>4072</c:v>
                </c:pt>
                <c:pt idx="183">
                  <c:v>4001</c:v>
                </c:pt>
                <c:pt idx="184">
                  <c:v>4072</c:v>
                </c:pt>
                <c:pt idx="185">
                  <c:v>4084.5</c:v>
                </c:pt>
                <c:pt idx="186">
                  <c:v>4221</c:v>
                </c:pt>
                <c:pt idx="187">
                  <c:v>4214</c:v>
                </c:pt>
                <c:pt idx="188">
                  <c:v>4055.5</c:v>
                </c:pt>
                <c:pt idx="189">
                  <c:v>3820</c:v>
                </c:pt>
                <c:pt idx="190">
                  <c:v>3797.5</c:v>
                </c:pt>
                <c:pt idx="191">
                  <c:v>3766.5</c:v>
                </c:pt>
                <c:pt idx="192">
                  <c:v>3634</c:v>
                </c:pt>
                <c:pt idx="193">
                  <c:v>3514</c:v>
                </c:pt>
                <c:pt idx="194">
                  <c:v>3320</c:v>
                </c:pt>
                <c:pt idx="195">
                  <c:v>2819.5</c:v>
                </c:pt>
                <c:pt idx="196">
                  <c:v>2673.5</c:v>
                </c:pt>
                <c:pt idx="197">
                  <c:v>2926</c:v>
                </c:pt>
                <c:pt idx="198">
                  <c:v>3725.5</c:v>
                </c:pt>
                <c:pt idx="199">
                  <c:v>4018</c:v>
                </c:pt>
                <c:pt idx="200">
                  <c:v>4095.5</c:v>
                </c:pt>
                <c:pt idx="201">
                  <c:v>4205</c:v>
                </c:pt>
                <c:pt idx="202">
                  <c:v>4101</c:v>
                </c:pt>
                <c:pt idx="203">
                  <c:v>4134.5</c:v>
                </c:pt>
                <c:pt idx="204">
                  <c:v>4117</c:v>
                </c:pt>
                <c:pt idx="205">
                  <c:v>3988.5</c:v>
                </c:pt>
                <c:pt idx="206">
                  <c:v>3986</c:v>
                </c:pt>
                <c:pt idx="207">
                  <c:v>3857</c:v>
                </c:pt>
                <c:pt idx="208">
                  <c:v>3824.5</c:v>
                </c:pt>
                <c:pt idx="209">
                  <c:v>3639</c:v>
                </c:pt>
                <c:pt idx="210">
                  <c:v>3882.5</c:v>
                </c:pt>
                <c:pt idx="211">
                  <c:v>3869.5</c:v>
                </c:pt>
                <c:pt idx="212">
                  <c:v>3505.5</c:v>
                </c:pt>
                <c:pt idx="213">
                  <c:v>3499.5</c:v>
                </c:pt>
                <c:pt idx="214">
                  <c:v>3343</c:v>
                </c:pt>
                <c:pt idx="215">
                  <c:v>3594.5</c:v>
                </c:pt>
                <c:pt idx="216">
                  <c:v>3556</c:v>
                </c:pt>
                <c:pt idx="217">
                  <c:v>3440.5</c:v>
                </c:pt>
                <c:pt idx="218">
                  <c:v>3482.5</c:v>
                </c:pt>
                <c:pt idx="219">
                  <c:v>2938.5</c:v>
                </c:pt>
                <c:pt idx="220">
                  <c:v>2792</c:v>
                </c:pt>
                <c:pt idx="221">
                  <c:v>2866.5</c:v>
                </c:pt>
                <c:pt idx="222">
                  <c:v>3700</c:v>
                </c:pt>
                <c:pt idx="223">
                  <c:v>4082</c:v>
                </c:pt>
                <c:pt idx="224">
                  <c:v>3951.5</c:v>
                </c:pt>
                <c:pt idx="225">
                  <c:v>3797</c:v>
                </c:pt>
                <c:pt idx="226">
                  <c:v>3912.5</c:v>
                </c:pt>
                <c:pt idx="227">
                  <c:v>3719</c:v>
                </c:pt>
                <c:pt idx="228">
                  <c:v>3874</c:v>
                </c:pt>
                <c:pt idx="229">
                  <c:v>3792</c:v>
                </c:pt>
                <c:pt idx="230">
                  <c:v>3732.5</c:v>
                </c:pt>
                <c:pt idx="231">
                  <c:v>3623.5</c:v>
                </c:pt>
                <c:pt idx="232">
                  <c:v>3554.5</c:v>
                </c:pt>
                <c:pt idx="233">
                  <c:v>3568</c:v>
                </c:pt>
                <c:pt idx="234">
                  <c:v>3801</c:v>
                </c:pt>
                <c:pt idx="235">
                  <c:v>4107.5</c:v>
                </c:pt>
                <c:pt idx="236">
                  <c:v>3869.5</c:v>
                </c:pt>
                <c:pt idx="237">
                  <c:v>3743.5</c:v>
                </c:pt>
                <c:pt idx="238">
                  <c:v>3509</c:v>
                </c:pt>
                <c:pt idx="239">
                  <c:v>3884</c:v>
                </c:pt>
                <c:pt idx="240">
                  <c:v>3650</c:v>
                </c:pt>
                <c:pt idx="241">
                  <c:v>3174.5</c:v>
                </c:pt>
                <c:pt idx="242">
                  <c:v>2730.5</c:v>
                </c:pt>
                <c:pt idx="243">
                  <c:v>2402</c:v>
                </c:pt>
                <c:pt idx="244">
                  <c:v>2252</c:v>
                </c:pt>
                <c:pt idx="245">
                  <c:v>2569.5</c:v>
                </c:pt>
                <c:pt idx="246">
                  <c:v>3362.5</c:v>
                </c:pt>
                <c:pt idx="247">
                  <c:v>4083.5</c:v>
                </c:pt>
                <c:pt idx="248">
                  <c:v>4178.5</c:v>
                </c:pt>
                <c:pt idx="249">
                  <c:v>4118</c:v>
                </c:pt>
                <c:pt idx="250">
                  <c:v>4096.5</c:v>
                </c:pt>
                <c:pt idx="251">
                  <c:v>4107.5</c:v>
                </c:pt>
                <c:pt idx="252">
                  <c:v>4008.5</c:v>
                </c:pt>
                <c:pt idx="253">
                  <c:v>3963</c:v>
                </c:pt>
                <c:pt idx="254">
                  <c:v>4139</c:v>
                </c:pt>
                <c:pt idx="255">
                  <c:v>3653</c:v>
                </c:pt>
                <c:pt idx="256">
                  <c:v>3551.5</c:v>
                </c:pt>
                <c:pt idx="257">
                  <c:v>3378.5</c:v>
                </c:pt>
                <c:pt idx="258">
                  <c:v>3735.5</c:v>
                </c:pt>
                <c:pt idx="259">
                  <c:v>3869</c:v>
                </c:pt>
                <c:pt idx="260">
                  <c:v>3713.5</c:v>
                </c:pt>
                <c:pt idx="261">
                  <c:v>3604.5</c:v>
                </c:pt>
                <c:pt idx="262">
                  <c:v>3363</c:v>
                </c:pt>
                <c:pt idx="263">
                  <c:v>3593.5</c:v>
                </c:pt>
                <c:pt idx="264">
                  <c:v>3454</c:v>
                </c:pt>
                <c:pt idx="265">
                  <c:v>3355.5</c:v>
                </c:pt>
                <c:pt idx="266">
                  <c:v>3255.5</c:v>
                </c:pt>
                <c:pt idx="267">
                  <c:v>2686.5</c:v>
                </c:pt>
                <c:pt idx="268">
                  <c:v>2479</c:v>
                </c:pt>
                <c:pt idx="269">
                  <c:v>2499</c:v>
                </c:pt>
                <c:pt idx="270">
                  <c:v>2853</c:v>
                </c:pt>
                <c:pt idx="271">
                  <c:v>3353.5</c:v>
                </c:pt>
                <c:pt idx="272">
                  <c:v>3472</c:v>
                </c:pt>
                <c:pt idx="273">
                  <c:v>4013.5</c:v>
                </c:pt>
                <c:pt idx="274">
                  <c:v>4175</c:v>
                </c:pt>
                <c:pt idx="275">
                  <c:v>4142</c:v>
                </c:pt>
                <c:pt idx="276">
                  <c:v>4122.5</c:v>
                </c:pt>
                <c:pt idx="277">
                  <c:v>3986</c:v>
                </c:pt>
                <c:pt idx="278">
                  <c:v>3926</c:v>
                </c:pt>
                <c:pt idx="279">
                  <c:v>4122.5</c:v>
                </c:pt>
                <c:pt idx="280">
                  <c:v>3921</c:v>
                </c:pt>
                <c:pt idx="281">
                  <c:v>3748</c:v>
                </c:pt>
                <c:pt idx="282">
                  <c:v>3920.5</c:v>
                </c:pt>
                <c:pt idx="283">
                  <c:v>4044.5</c:v>
                </c:pt>
                <c:pt idx="284">
                  <c:v>3782.5</c:v>
                </c:pt>
                <c:pt idx="285">
                  <c:v>3541.5</c:v>
                </c:pt>
                <c:pt idx="286">
                  <c:v>3532.5</c:v>
                </c:pt>
                <c:pt idx="287">
                  <c:v>3594</c:v>
                </c:pt>
                <c:pt idx="288">
                  <c:v>3499.5</c:v>
                </c:pt>
                <c:pt idx="289">
                  <c:v>2667.5</c:v>
                </c:pt>
                <c:pt idx="290">
                  <c:v>2284.5</c:v>
                </c:pt>
                <c:pt idx="291">
                  <c:v>1536.5</c:v>
                </c:pt>
                <c:pt idx="292">
                  <c:v>1301.5</c:v>
                </c:pt>
                <c:pt idx="293">
                  <c:v>1329.5</c:v>
                </c:pt>
                <c:pt idx="294">
                  <c:v>1315</c:v>
                </c:pt>
                <c:pt idx="295">
                  <c:v>1306.5</c:v>
                </c:pt>
                <c:pt idx="296">
                  <c:v>1301</c:v>
                </c:pt>
                <c:pt idx="297">
                  <c:v>1330.5</c:v>
                </c:pt>
                <c:pt idx="298">
                  <c:v>1310.5</c:v>
                </c:pt>
                <c:pt idx="299">
                  <c:v>1509</c:v>
                </c:pt>
                <c:pt idx="300">
                  <c:v>1553.5</c:v>
                </c:pt>
                <c:pt idx="301">
                  <c:v>1312.5</c:v>
                </c:pt>
                <c:pt idx="302">
                  <c:v>1186.5</c:v>
                </c:pt>
                <c:pt idx="303">
                  <c:v>1230.5</c:v>
                </c:pt>
                <c:pt idx="304">
                  <c:v>1235.5</c:v>
                </c:pt>
                <c:pt idx="305">
                  <c:v>1392</c:v>
                </c:pt>
                <c:pt idx="306">
                  <c:v>2225.5</c:v>
                </c:pt>
                <c:pt idx="307">
                  <c:v>2373.5</c:v>
                </c:pt>
                <c:pt idx="308">
                  <c:v>2137.5</c:v>
                </c:pt>
                <c:pt idx="309">
                  <c:v>1530.5</c:v>
                </c:pt>
                <c:pt idx="310">
                  <c:v>1356.5</c:v>
                </c:pt>
                <c:pt idx="311">
                  <c:v>1421.5</c:v>
                </c:pt>
                <c:pt idx="312">
                  <c:v>1417.5</c:v>
                </c:pt>
                <c:pt idx="313">
                  <c:v>1305.5</c:v>
                </c:pt>
                <c:pt idx="314">
                  <c:v>1274</c:v>
                </c:pt>
                <c:pt idx="315">
                  <c:v>1310</c:v>
                </c:pt>
                <c:pt idx="316">
                  <c:v>1388.5</c:v>
                </c:pt>
                <c:pt idx="317">
                  <c:v>1638.5</c:v>
                </c:pt>
                <c:pt idx="318">
                  <c:v>2561.5</c:v>
                </c:pt>
                <c:pt idx="319">
                  <c:v>3589</c:v>
                </c:pt>
                <c:pt idx="320">
                  <c:v>3839</c:v>
                </c:pt>
                <c:pt idx="321">
                  <c:v>3966</c:v>
                </c:pt>
                <c:pt idx="322">
                  <c:v>3939.5</c:v>
                </c:pt>
                <c:pt idx="323">
                  <c:v>3925</c:v>
                </c:pt>
                <c:pt idx="324">
                  <c:v>3833</c:v>
                </c:pt>
                <c:pt idx="325">
                  <c:v>3778.5</c:v>
                </c:pt>
                <c:pt idx="326">
                  <c:v>3831</c:v>
                </c:pt>
                <c:pt idx="327">
                  <c:v>3615.5</c:v>
                </c:pt>
                <c:pt idx="328">
                  <c:v>3737.5</c:v>
                </c:pt>
                <c:pt idx="329">
                  <c:v>3933</c:v>
                </c:pt>
                <c:pt idx="330">
                  <c:v>4047</c:v>
                </c:pt>
                <c:pt idx="331">
                  <c:v>4147</c:v>
                </c:pt>
                <c:pt idx="332">
                  <c:v>3991</c:v>
                </c:pt>
                <c:pt idx="333">
                  <c:v>3595.5</c:v>
                </c:pt>
                <c:pt idx="334">
                  <c:v>3259.5</c:v>
                </c:pt>
                <c:pt idx="335">
                  <c:v>3639.5</c:v>
                </c:pt>
                <c:pt idx="336">
                  <c:v>3737</c:v>
                </c:pt>
                <c:pt idx="337">
                  <c:v>3209</c:v>
                </c:pt>
                <c:pt idx="338">
                  <c:v>3259.5</c:v>
                </c:pt>
                <c:pt idx="339">
                  <c:v>2792</c:v>
                </c:pt>
                <c:pt idx="340">
                  <c:v>2578.5</c:v>
                </c:pt>
                <c:pt idx="341">
                  <c:v>2819</c:v>
                </c:pt>
                <c:pt idx="342">
                  <c:v>3325</c:v>
                </c:pt>
                <c:pt idx="343">
                  <c:v>3729.5</c:v>
                </c:pt>
                <c:pt idx="344">
                  <c:v>3506</c:v>
                </c:pt>
                <c:pt idx="345">
                  <c:v>3462.5</c:v>
                </c:pt>
                <c:pt idx="346">
                  <c:v>3321</c:v>
                </c:pt>
                <c:pt idx="347">
                  <c:v>3318.5</c:v>
                </c:pt>
                <c:pt idx="348">
                  <c:v>3423</c:v>
                </c:pt>
                <c:pt idx="349">
                  <c:v>3437.5</c:v>
                </c:pt>
                <c:pt idx="350">
                  <c:v>3373</c:v>
                </c:pt>
                <c:pt idx="351">
                  <c:v>3126.5</c:v>
                </c:pt>
                <c:pt idx="352">
                  <c:v>3223</c:v>
                </c:pt>
                <c:pt idx="353">
                  <c:v>3305.5</c:v>
                </c:pt>
                <c:pt idx="354">
                  <c:v>3254</c:v>
                </c:pt>
                <c:pt idx="355">
                  <c:v>3439</c:v>
                </c:pt>
                <c:pt idx="356">
                  <c:v>3154</c:v>
                </c:pt>
                <c:pt idx="357">
                  <c:v>3037</c:v>
                </c:pt>
                <c:pt idx="358">
                  <c:v>2991</c:v>
                </c:pt>
                <c:pt idx="359">
                  <c:v>3413.5</c:v>
                </c:pt>
                <c:pt idx="360">
                  <c:v>3116.5</c:v>
                </c:pt>
                <c:pt idx="361">
                  <c:v>2982.5</c:v>
                </c:pt>
                <c:pt idx="362">
                  <c:v>2936.5</c:v>
                </c:pt>
                <c:pt idx="363">
                  <c:v>2296.5</c:v>
                </c:pt>
                <c:pt idx="364">
                  <c:v>2406.5</c:v>
                </c:pt>
                <c:pt idx="365">
                  <c:v>2899.5</c:v>
                </c:pt>
                <c:pt idx="366">
                  <c:v>3227</c:v>
                </c:pt>
                <c:pt idx="367">
                  <c:v>3273.5</c:v>
                </c:pt>
                <c:pt idx="368">
                  <c:v>3122.5</c:v>
                </c:pt>
                <c:pt idx="369">
                  <c:v>3260</c:v>
                </c:pt>
                <c:pt idx="370">
                  <c:v>3269</c:v>
                </c:pt>
                <c:pt idx="371">
                  <c:v>3263</c:v>
                </c:pt>
                <c:pt idx="372">
                  <c:v>3254</c:v>
                </c:pt>
                <c:pt idx="373">
                  <c:v>3346.5</c:v>
                </c:pt>
                <c:pt idx="374">
                  <c:v>3677</c:v>
                </c:pt>
                <c:pt idx="375">
                  <c:v>3775.5</c:v>
                </c:pt>
                <c:pt idx="376">
                  <c:v>4014.5</c:v>
                </c:pt>
                <c:pt idx="377">
                  <c:v>4039</c:v>
                </c:pt>
                <c:pt idx="378">
                  <c:v>3886.5</c:v>
                </c:pt>
                <c:pt idx="379">
                  <c:v>4128</c:v>
                </c:pt>
                <c:pt idx="380">
                  <c:v>3950.5</c:v>
                </c:pt>
                <c:pt idx="381">
                  <c:v>3656.5</c:v>
                </c:pt>
                <c:pt idx="382">
                  <c:v>3261</c:v>
                </c:pt>
                <c:pt idx="383">
                  <c:v>3359</c:v>
                </c:pt>
                <c:pt idx="384">
                  <c:v>3555</c:v>
                </c:pt>
                <c:pt idx="385">
                  <c:v>3352</c:v>
                </c:pt>
                <c:pt idx="386">
                  <c:v>3553</c:v>
                </c:pt>
                <c:pt idx="387">
                  <c:v>3103</c:v>
                </c:pt>
                <c:pt idx="388">
                  <c:v>2969.5</c:v>
                </c:pt>
                <c:pt idx="389">
                  <c:v>2998</c:v>
                </c:pt>
                <c:pt idx="390">
                  <c:v>3327.5</c:v>
                </c:pt>
                <c:pt idx="391">
                  <c:v>4134.5</c:v>
                </c:pt>
                <c:pt idx="392">
                  <c:v>3914.5</c:v>
                </c:pt>
                <c:pt idx="393">
                  <c:v>3911.5</c:v>
                </c:pt>
                <c:pt idx="394">
                  <c:v>4028.5</c:v>
                </c:pt>
                <c:pt idx="395">
                  <c:v>3934.5</c:v>
                </c:pt>
                <c:pt idx="396">
                  <c:v>3726</c:v>
                </c:pt>
                <c:pt idx="397">
                  <c:v>3854.5</c:v>
                </c:pt>
                <c:pt idx="398">
                  <c:v>4016</c:v>
                </c:pt>
                <c:pt idx="399">
                  <c:v>3628</c:v>
                </c:pt>
                <c:pt idx="400">
                  <c:v>3898</c:v>
                </c:pt>
                <c:pt idx="401">
                  <c:v>3965</c:v>
                </c:pt>
                <c:pt idx="402">
                  <c:v>4021.5</c:v>
                </c:pt>
                <c:pt idx="403">
                  <c:v>4071</c:v>
                </c:pt>
                <c:pt idx="404">
                  <c:v>3808</c:v>
                </c:pt>
                <c:pt idx="405">
                  <c:v>3725.5</c:v>
                </c:pt>
                <c:pt idx="406">
                  <c:v>3530.5</c:v>
                </c:pt>
                <c:pt idx="407">
                  <c:v>3614.5</c:v>
                </c:pt>
                <c:pt idx="408">
                  <c:v>3625.5</c:v>
                </c:pt>
                <c:pt idx="409">
                  <c:v>3561.5</c:v>
                </c:pt>
                <c:pt idx="410">
                  <c:v>3475</c:v>
                </c:pt>
                <c:pt idx="411">
                  <c:v>3253.5</c:v>
                </c:pt>
                <c:pt idx="412">
                  <c:v>2734</c:v>
                </c:pt>
                <c:pt idx="413">
                  <c:v>3115.5</c:v>
                </c:pt>
                <c:pt idx="414">
                  <c:v>3803</c:v>
                </c:pt>
                <c:pt idx="415">
                  <c:v>4130.5</c:v>
                </c:pt>
                <c:pt idx="416">
                  <c:v>4142</c:v>
                </c:pt>
                <c:pt idx="417">
                  <c:v>4234</c:v>
                </c:pt>
                <c:pt idx="418">
                  <c:v>4161</c:v>
                </c:pt>
                <c:pt idx="419">
                  <c:v>4084.5</c:v>
                </c:pt>
                <c:pt idx="420">
                  <c:v>3796.5</c:v>
                </c:pt>
                <c:pt idx="421">
                  <c:v>3432</c:v>
                </c:pt>
                <c:pt idx="422">
                  <c:v>3351.5</c:v>
                </c:pt>
                <c:pt idx="423">
                  <c:v>3303.5</c:v>
                </c:pt>
                <c:pt idx="424">
                  <c:v>3458</c:v>
                </c:pt>
                <c:pt idx="425">
                  <c:v>3429</c:v>
                </c:pt>
                <c:pt idx="426">
                  <c:v>3394</c:v>
                </c:pt>
                <c:pt idx="427">
                  <c:v>3778.5</c:v>
                </c:pt>
                <c:pt idx="428">
                  <c:v>3575.5</c:v>
                </c:pt>
                <c:pt idx="429">
                  <c:v>3215</c:v>
                </c:pt>
                <c:pt idx="430">
                  <c:v>2988.5</c:v>
                </c:pt>
                <c:pt idx="431">
                  <c:v>3307.5</c:v>
                </c:pt>
                <c:pt idx="432">
                  <c:v>2965.5</c:v>
                </c:pt>
                <c:pt idx="433">
                  <c:v>1312.5</c:v>
                </c:pt>
                <c:pt idx="434">
                  <c:v>442.5</c:v>
                </c:pt>
                <c:pt idx="435">
                  <c:v>370.5</c:v>
                </c:pt>
                <c:pt idx="436">
                  <c:v>267</c:v>
                </c:pt>
                <c:pt idx="437">
                  <c:v>251</c:v>
                </c:pt>
                <c:pt idx="438">
                  <c:v>299.5</c:v>
                </c:pt>
                <c:pt idx="439">
                  <c:v>422.5</c:v>
                </c:pt>
                <c:pt idx="440">
                  <c:v>401</c:v>
                </c:pt>
                <c:pt idx="441">
                  <c:v>415</c:v>
                </c:pt>
                <c:pt idx="442">
                  <c:v>593</c:v>
                </c:pt>
                <c:pt idx="443">
                  <c:v>777.5</c:v>
                </c:pt>
                <c:pt idx="444">
                  <c:v>794</c:v>
                </c:pt>
                <c:pt idx="445">
                  <c:v>746.5</c:v>
                </c:pt>
                <c:pt idx="446">
                  <c:v>780.5</c:v>
                </c:pt>
                <c:pt idx="447">
                  <c:v>789.5</c:v>
                </c:pt>
                <c:pt idx="448">
                  <c:v>809.5</c:v>
                </c:pt>
                <c:pt idx="449">
                  <c:v>841.5</c:v>
                </c:pt>
                <c:pt idx="450">
                  <c:v>911.5</c:v>
                </c:pt>
                <c:pt idx="451">
                  <c:v>960</c:v>
                </c:pt>
                <c:pt idx="452">
                  <c:v>864.5</c:v>
                </c:pt>
                <c:pt idx="453">
                  <c:v>806.5</c:v>
                </c:pt>
                <c:pt idx="454">
                  <c:v>717</c:v>
                </c:pt>
                <c:pt idx="455">
                  <c:v>845</c:v>
                </c:pt>
                <c:pt idx="456">
                  <c:v>800.5</c:v>
                </c:pt>
                <c:pt idx="457">
                  <c:v>466</c:v>
                </c:pt>
                <c:pt idx="458">
                  <c:v>226.5</c:v>
                </c:pt>
                <c:pt idx="459">
                  <c:v>253</c:v>
                </c:pt>
                <c:pt idx="460">
                  <c:v>236.5</c:v>
                </c:pt>
                <c:pt idx="461">
                  <c:v>224.5</c:v>
                </c:pt>
                <c:pt idx="462">
                  <c:v>237</c:v>
                </c:pt>
                <c:pt idx="463">
                  <c:v>284</c:v>
                </c:pt>
                <c:pt idx="464">
                  <c:v>470.5</c:v>
                </c:pt>
                <c:pt idx="465">
                  <c:v>650.5</c:v>
                </c:pt>
                <c:pt idx="466">
                  <c:v>847</c:v>
                </c:pt>
                <c:pt idx="467">
                  <c:v>929.5</c:v>
                </c:pt>
                <c:pt idx="468">
                  <c:v>924</c:v>
                </c:pt>
                <c:pt idx="469">
                  <c:v>840</c:v>
                </c:pt>
                <c:pt idx="470">
                  <c:v>916</c:v>
                </c:pt>
                <c:pt idx="471">
                  <c:v>866.5</c:v>
                </c:pt>
                <c:pt idx="472">
                  <c:v>841</c:v>
                </c:pt>
                <c:pt idx="473">
                  <c:v>875.5</c:v>
                </c:pt>
                <c:pt idx="474">
                  <c:v>946.5</c:v>
                </c:pt>
                <c:pt idx="475">
                  <c:v>935</c:v>
                </c:pt>
                <c:pt idx="476">
                  <c:v>901.5</c:v>
                </c:pt>
                <c:pt idx="477">
                  <c:v>877</c:v>
                </c:pt>
                <c:pt idx="478">
                  <c:v>849.5</c:v>
                </c:pt>
                <c:pt idx="479">
                  <c:v>893</c:v>
                </c:pt>
                <c:pt idx="480">
                  <c:v>896</c:v>
                </c:pt>
                <c:pt idx="481">
                  <c:v>598</c:v>
                </c:pt>
                <c:pt idx="482">
                  <c:v>541</c:v>
                </c:pt>
                <c:pt idx="483">
                  <c:v>526</c:v>
                </c:pt>
                <c:pt idx="484">
                  <c:v>584</c:v>
                </c:pt>
                <c:pt idx="485">
                  <c:v>1175</c:v>
                </c:pt>
                <c:pt idx="486">
                  <c:v>2127</c:v>
                </c:pt>
                <c:pt idx="487">
                  <c:v>3060.5</c:v>
                </c:pt>
                <c:pt idx="488">
                  <c:v>3209</c:v>
                </c:pt>
                <c:pt idx="489">
                  <c:v>3200</c:v>
                </c:pt>
                <c:pt idx="490">
                  <c:v>2992.5</c:v>
                </c:pt>
                <c:pt idx="491">
                  <c:v>2967.5</c:v>
                </c:pt>
                <c:pt idx="492">
                  <c:v>2980.5</c:v>
                </c:pt>
                <c:pt idx="493">
                  <c:v>2971.5</c:v>
                </c:pt>
                <c:pt idx="494">
                  <c:v>3141.5</c:v>
                </c:pt>
                <c:pt idx="495">
                  <c:v>3305.5</c:v>
                </c:pt>
                <c:pt idx="496">
                  <c:v>3283</c:v>
                </c:pt>
                <c:pt idx="497">
                  <c:v>3146.5</c:v>
                </c:pt>
                <c:pt idx="498">
                  <c:v>3393</c:v>
                </c:pt>
                <c:pt idx="499">
                  <c:v>3508.5</c:v>
                </c:pt>
                <c:pt idx="500">
                  <c:v>3193</c:v>
                </c:pt>
                <c:pt idx="501">
                  <c:v>3175.5</c:v>
                </c:pt>
                <c:pt idx="502">
                  <c:v>3134.5</c:v>
                </c:pt>
                <c:pt idx="503">
                  <c:v>3117</c:v>
                </c:pt>
                <c:pt idx="504">
                  <c:v>2558.5</c:v>
                </c:pt>
                <c:pt idx="505">
                  <c:v>2271</c:v>
                </c:pt>
                <c:pt idx="506">
                  <c:v>2278.5</c:v>
                </c:pt>
                <c:pt idx="507">
                  <c:v>1836</c:v>
                </c:pt>
                <c:pt idx="508">
                  <c:v>1769</c:v>
                </c:pt>
                <c:pt idx="509">
                  <c:v>1752.5</c:v>
                </c:pt>
                <c:pt idx="510">
                  <c:v>2092.5</c:v>
                </c:pt>
                <c:pt idx="511">
                  <c:v>2956.5</c:v>
                </c:pt>
                <c:pt idx="512">
                  <c:v>3350.5</c:v>
                </c:pt>
                <c:pt idx="513">
                  <c:v>3266</c:v>
                </c:pt>
                <c:pt idx="514">
                  <c:v>3326.5</c:v>
                </c:pt>
                <c:pt idx="515">
                  <c:v>3355.5</c:v>
                </c:pt>
                <c:pt idx="516">
                  <c:v>3330.5</c:v>
                </c:pt>
                <c:pt idx="517">
                  <c:v>3137</c:v>
                </c:pt>
                <c:pt idx="518">
                  <c:v>3340.5</c:v>
                </c:pt>
                <c:pt idx="519">
                  <c:v>3085.5</c:v>
                </c:pt>
                <c:pt idx="520">
                  <c:v>2931</c:v>
                </c:pt>
                <c:pt idx="521">
                  <c:v>2913</c:v>
                </c:pt>
                <c:pt idx="522">
                  <c:v>3128</c:v>
                </c:pt>
                <c:pt idx="523">
                  <c:v>3320</c:v>
                </c:pt>
                <c:pt idx="524">
                  <c:v>3192.5</c:v>
                </c:pt>
                <c:pt idx="525">
                  <c:v>2599</c:v>
                </c:pt>
                <c:pt idx="526">
                  <c:v>2222</c:v>
                </c:pt>
                <c:pt idx="527">
                  <c:v>2589.5</c:v>
                </c:pt>
                <c:pt idx="528">
                  <c:v>2160.5</c:v>
                </c:pt>
                <c:pt idx="529">
                  <c:v>1149.5</c:v>
                </c:pt>
                <c:pt idx="530">
                  <c:v>1011</c:v>
                </c:pt>
                <c:pt idx="531">
                  <c:v>1071</c:v>
                </c:pt>
                <c:pt idx="532">
                  <c:v>1037.5</c:v>
                </c:pt>
                <c:pt idx="533">
                  <c:v>1067</c:v>
                </c:pt>
                <c:pt idx="534">
                  <c:v>1440.5</c:v>
                </c:pt>
                <c:pt idx="535">
                  <c:v>2825.5</c:v>
                </c:pt>
                <c:pt idx="536">
                  <c:v>3508</c:v>
                </c:pt>
                <c:pt idx="537">
                  <c:v>3597.5</c:v>
                </c:pt>
                <c:pt idx="538">
                  <c:v>3646</c:v>
                </c:pt>
                <c:pt idx="539">
                  <c:v>3550</c:v>
                </c:pt>
                <c:pt idx="540">
                  <c:v>3513.5</c:v>
                </c:pt>
                <c:pt idx="541">
                  <c:v>3477.5</c:v>
                </c:pt>
                <c:pt idx="542">
                  <c:v>3484</c:v>
                </c:pt>
                <c:pt idx="543">
                  <c:v>3353</c:v>
                </c:pt>
                <c:pt idx="544">
                  <c:v>3168</c:v>
                </c:pt>
                <c:pt idx="545">
                  <c:v>3121.5</c:v>
                </c:pt>
                <c:pt idx="546">
                  <c:v>3256.5</c:v>
                </c:pt>
                <c:pt idx="547">
                  <c:v>3716</c:v>
                </c:pt>
                <c:pt idx="548">
                  <c:v>3639.5</c:v>
                </c:pt>
                <c:pt idx="549">
                  <c:v>3123</c:v>
                </c:pt>
                <c:pt idx="550">
                  <c:v>2651.5</c:v>
                </c:pt>
                <c:pt idx="551">
                  <c:v>2812</c:v>
                </c:pt>
                <c:pt idx="552">
                  <c:v>2556.5</c:v>
                </c:pt>
                <c:pt idx="553">
                  <c:v>1797</c:v>
                </c:pt>
                <c:pt idx="554">
                  <c:v>1601</c:v>
                </c:pt>
                <c:pt idx="555">
                  <c:v>1554.5</c:v>
                </c:pt>
                <c:pt idx="556">
                  <c:v>1680</c:v>
                </c:pt>
                <c:pt idx="557">
                  <c:v>2209.5</c:v>
                </c:pt>
                <c:pt idx="558">
                  <c:v>2631.5</c:v>
                </c:pt>
                <c:pt idx="559">
                  <c:v>2741.5</c:v>
                </c:pt>
                <c:pt idx="560">
                  <c:v>3046.5</c:v>
                </c:pt>
                <c:pt idx="561">
                  <c:v>3373.5</c:v>
                </c:pt>
                <c:pt idx="562">
                  <c:v>3887</c:v>
                </c:pt>
                <c:pt idx="563">
                  <c:v>3701</c:v>
                </c:pt>
                <c:pt idx="564">
                  <c:v>3635.5</c:v>
                </c:pt>
                <c:pt idx="565">
                  <c:v>3501</c:v>
                </c:pt>
                <c:pt idx="566">
                  <c:v>3292.5</c:v>
                </c:pt>
                <c:pt idx="567">
                  <c:v>3302</c:v>
                </c:pt>
                <c:pt idx="568">
                  <c:v>3370.5</c:v>
                </c:pt>
                <c:pt idx="569">
                  <c:v>3466.5</c:v>
                </c:pt>
                <c:pt idx="570">
                  <c:v>3777</c:v>
                </c:pt>
                <c:pt idx="571">
                  <c:v>4279.5</c:v>
                </c:pt>
                <c:pt idx="572">
                  <c:v>4057</c:v>
                </c:pt>
                <c:pt idx="573">
                  <c:v>3279</c:v>
                </c:pt>
                <c:pt idx="574">
                  <c:v>2456</c:v>
                </c:pt>
                <c:pt idx="575">
                  <c:v>2315.5</c:v>
                </c:pt>
                <c:pt idx="576">
                  <c:v>1621</c:v>
                </c:pt>
                <c:pt idx="577">
                  <c:v>1299.5</c:v>
                </c:pt>
                <c:pt idx="578">
                  <c:v>1381</c:v>
                </c:pt>
                <c:pt idx="579">
                  <c:v>1398</c:v>
                </c:pt>
                <c:pt idx="580">
                  <c:v>1266.5</c:v>
                </c:pt>
                <c:pt idx="581">
                  <c:v>1332</c:v>
                </c:pt>
                <c:pt idx="582">
                  <c:v>1436</c:v>
                </c:pt>
                <c:pt idx="583">
                  <c:v>1756.5</c:v>
                </c:pt>
                <c:pt idx="584">
                  <c:v>1880.5</c:v>
                </c:pt>
                <c:pt idx="585">
                  <c:v>1652.5</c:v>
                </c:pt>
                <c:pt idx="586">
                  <c:v>1434</c:v>
                </c:pt>
                <c:pt idx="587">
                  <c:v>1330</c:v>
                </c:pt>
                <c:pt idx="588">
                  <c:v>1313</c:v>
                </c:pt>
                <c:pt idx="589">
                  <c:v>1139.5</c:v>
                </c:pt>
                <c:pt idx="590">
                  <c:v>1039.5</c:v>
                </c:pt>
                <c:pt idx="591">
                  <c:v>1242</c:v>
                </c:pt>
                <c:pt idx="592">
                  <c:v>1261.5</c:v>
                </c:pt>
                <c:pt idx="593">
                  <c:v>1301</c:v>
                </c:pt>
                <c:pt idx="594">
                  <c:v>1288.5</c:v>
                </c:pt>
                <c:pt idx="595">
                  <c:v>1299</c:v>
                </c:pt>
                <c:pt idx="596">
                  <c:v>1132</c:v>
                </c:pt>
                <c:pt idx="597">
                  <c:v>1185.5</c:v>
                </c:pt>
                <c:pt idx="598">
                  <c:v>1294.5</c:v>
                </c:pt>
                <c:pt idx="599">
                  <c:v>1264</c:v>
                </c:pt>
                <c:pt idx="600">
                  <c:v>578.5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45.5</c:v>
                </c:pt>
                <c:pt idx="653">
                  <c:v>273.5</c:v>
                </c:pt>
                <c:pt idx="654">
                  <c:v>744</c:v>
                </c:pt>
                <c:pt idx="655">
                  <c:v>1319</c:v>
                </c:pt>
                <c:pt idx="656">
                  <c:v>1970.5</c:v>
                </c:pt>
                <c:pt idx="657">
                  <c:v>2604.5</c:v>
                </c:pt>
                <c:pt idx="658">
                  <c:v>2617</c:v>
                </c:pt>
                <c:pt idx="659">
                  <c:v>2397</c:v>
                </c:pt>
                <c:pt idx="660">
                  <c:v>2673.5</c:v>
                </c:pt>
                <c:pt idx="661">
                  <c:v>2673</c:v>
                </c:pt>
                <c:pt idx="662">
                  <c:v>2975</c:v>
                </c:pt>
                <c:pt idx="663">
                  <c:v>2739.5</c:v>
                </c:pt>
                <c:pt idx="664">
                  <c:v>2423</c:v>
                </c:pt>
                <c:pt idx="665">
                  <c:v>2286</c:v>
                </c:pt>
                <c:pt idx="666">
                  <c:v>2837</c:v>
                </c:pt>
                <c:pt idx="667">
                  <c:v>3082.5</c:v>
                </c:pt>
                <c:pt idx="668">
                  <c:v>2780.5</c:v>
                </c:pt>
                <c:pt idx="669">
                  <c:v>2893</c:v>
                </c:pt>
                <c:pt idx="670">
                  <c:v>2675.5</c:v>
                </c:pt>
                <c:pt idx="671">
                  <c:v>2658</c:v>
                </c:pt>
                <c:pt idx="672">
                  <c:v>2272</c:v>
                </c:pt>
                <c:pt idx="673">
                  <c:v>1594</c:v>
                </c:pt>
                <c:pt idx="674">
                  <c:v>1392.5</c:v>
                </c:pt>
                <c:pt idx="675">
                  <c:v>1353</c:v>
                </c:pt>
                <c:pt idx="676">
                  <c:v>1330</c:v>
                </c:pt>
                <c:pt idx="677">
                  <c:v>1398</c:v>
                </c:pt>
                <c:pt idx="678">
                  <c:v>1841.5</c:v>
                </c:pt>
                <c:pt idx="679">
                  <c:v>3009.5</c:v>
                </c:pt>
                <c:pt idx="680">
                  <c:v>3411</c:v>
                </c:pt>
                <c:pt idx="681">
                  <c:v>3552</c:v>
                </c:pt>
                <c:pt idx="682">
                  <c:v>3762</c:v>
                </c:pt>
                <c:pt idx="683">
                  <c:v>4068.5</c:v>
                </c:pt>
                <c:pt idx="684">
                  <c:v>3878</c:v>
                </c:pt>
                <c:pt idx="685">
                  <c:v>3913</c:v>
                </c:pt>
                <c:pt idx="686">
                  <c:v>3773</c:v>
                </c:pt>
                <c:pt idx="687">
                  <c:v>3549.5</c:v>
                </c:pt>
                <c:pt idx="688">
                  <c:v>3474</c:v>
                </c:pt>
                <c:pt idx="689">
                  <c:v>3423.5</c:v>
                </c:pt>
                <c:pt idx="690">
                  <c:v>3987.5</c:v>
                </c:pt>
                <c:pt idx="691">
                  <c:v>4038</c:v>
                </c:pt>
                <c:pt idx="692">
                  <c:v>3904.5</c:v>
                </c:pt>
                <c:pt idx="693">
                  <c:v>3334</c:v>
                </c:pt>
                <c:pt idx="694">
                  <c:v>3164</c:v>
                </c:pt>
                <c:pt idx="695">
                  <c:v>3250.5</c:v>
                </c:pt>
                <c:pt idx="696">
                  <c:v>3350</c:v>
                </c:pt>
                <c:pt idx="697">
                  <c:v>2999.5</c:v>
                </c:pt>
                <c:pt idx="698">
                  <c:v>2553</c:v>
                </c:pt>
                <c:pt idx="699">
                  <c:v>2146.5</c:v>
                </c:pt>
                <c:pt idx="700">
                  <c:v>2248.5</c:v>
                </c:pt>
                <c:pt idx="701">
                  <c:v>2715.5</c:v>
                </c:pt>
                <c:pt idx="702">
                  <c:v>3405.5</c:v>
                </c:pt>
                <c:pt idx="703">
                  <c:v>3833.5</c:v>
                </c:pt>
                <c:pt idx="704">
                  <c:v>3867</c:v>
                </c:pt>
                <c:pt idx="705">
                  <c:v>3984.5</c:v>
                </c:pt>
                <c:pt idx="706">
                  <c:v>3991</c:v>
                </c:pt>
                <c:pt idx="707">
                  <c:v>3649</c:v>
                </c:pt>
                <c:pt idx="708">
                  <c:v>3838</c:v>
                </c:pt>
                <c:pt idx="709">
                  <c:v>3998</c:v>
                </c:pt>
                <c:pt idx="710">
                  <c:v>3681</c:v>
                </c:pt>
                <c:pt idx="711">
                  <c:v>3766</c:v>
                </c:pt>
                <c:pt idx="712">
                  <c:v>3575</c:v>
                </c:pt>
                <c:pt idx="713">
                  <c:v>3667.5</c:v>
                </c:pt>
                <c:pt idx="714">
                  <c:v>4067</c:v>
                </c:pt>
                <c:pt idx="715">
                  <c:v>4161.5</c:v>
                </c:pt>
                <c:pt idx="716">
                  <c:v>3923</c:v>
                </c:pt>
                <c:pt idx="717">
                  <c:v>3803.5</c:v>
                </c:pt>
                <c:pt idx="718">
                  <c:v>3692</c:v>
                </c:pt>
                <c:pt idx="719">
                  <c:v>3519.5</c:v>
                </c:pt>
                <c:pt idx="720">
                  <c:v>3611</c:v>
                </c:pt>
                <c:pt idx="721">
                  <c:v>3087</c:v>
                </c:pt>
                <c:pt idx="722">
                  <c:v>3066.5</c:v>
                </c:pt>
                <c:pt idx="723">
                  <c:v>2845</c:v>
                </c:pt>
                <c:pt idx="724">
                  <c:v>2725.5</c:v>
                </c:pt>
                <c:pt idx="725">
                  <c:v>2903</c:v>
                </c:pt>
                <c:pt idx="726">
                  <c:v>3460</c:v>
                </c:pt>
                <c:pt idx="727">
                  <c:v>3926</c:v>
                </c:pt>
                <c:pt idx="728">
                  <c:v>3872</c:v>
                </c:pt>
                <c:pt idx="729">
                  <c:v>4083</c:v>
                </c:pt>
                <c:pt idx="730">
                  <c:v>4157</c:v>
                </c:pt>
                <c:pt idx="731">
                  <c:v>3928</c:v>
                </c:pt>
                <c:pt idx="732">
                  <c:v>3868</c:v>
                </c:pt>
                <c:pt idx="733">
                  <c:v>3808</c:v>
                </c:pt>
                <c:pt idx="734">
                  <c:v>3902</c:v>
                </c:pt>
                <c:pt idx="735">
                  <c:v>3772.5</c:v>
                </c:pt>
                <c:pt idx="736">
                  <c:v>3734</c:v>
                </c:pt>
                <c:pt idx="737">
                  <c:v>3707.5</c:v>
                </c:pt>
                <c:pt idx="738">
                  <c:v>3879</c:v>
                </c:pt>
                <c:pt idx="739">
                  <c:v>3813.5</c:v>
                </c:pt>
                <c:pt idx="740">
                  <c:v>3924</c:v>
                </c:pt>
                <c:pt idx="741">
                  <c:v>3774</c:v>
                </c:pt>
                <c:pt idx="742">
                  <c:v>2811</c:v>
                </c:pt>
                <c:pt idx="743">
                  <c:v>2821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2588.1444892473114</c:v>
                </c:pt>
                <c:pt idx="1">
                  <c:v>2588.1444892473114</c:v>
                </c:pt>
                <c:pt idx="2">
                  <c:v>2588.1444892473114</c:v>
                </c:pt>
                <c:pt idx="3">
                  <c:v>2588.1444892473114</c:v>
                </c:pt>
                <c:pt idx="4">
                  <c:v>2588.1444892473114</c:v>
                </c:pt>
                <c:pt idx="5">
                  <c:v>2588.1444892473114</c:v>
                </c:pt>
                <c:pt idx="6">
                  <c:v>2588.1444892473114</c:v>
                </c:pt>
                <c:pt idx="7">
                  <c:v>2588.1444892473114</c:v>
                </c:pt>
                <c:pt idx="8">
                  <c:v>2588.1444892473114</c:v>
                </c:pt>
                <c:pt idx="9">
                  <c:v>2588.1444892473114</c:v>
                </c:pt>
                <c:pt idx="10">
                  <c:v>2588.1444892473114</c:v>
                </c:pt>
                <c:pt idx="11">
                  <c:v>2588.1444892473114</c:v>
                </c:pt>
                <c:pt idx="12">
                  <c:v>2588.1444892473114</c:v>
                </c:pt>
                <c:pt idx="13">
                  <c:v>2588.1444892473114</c:v>
                </c:pt>
                <c:pt idx="14">
                  <c:v>2588.1444892473114</c:v>
                </c:pt>
                <c:pt idx="15">
                  <c:v>2588.1444892473114</c:v>
                </c:pt>
                <c:pt idx="16">
                  <c:v>2588.1444892473114</c:v>
                </c:pt>
                <c:pt idx="17">
                  <c:v>2588.1444892473114</c:v>
                </c:pt>
                <c:pt idx="18">
                  <c:v>2588.1444892473114</c:v>
                </c:pt>
                <c:pt idx="19">
                  <c:v>2588.1444892473114</c:v>
                </c:pt>
                <c:pt idx="20">
                  <c:v>2588.1444892473114</c:v>
                </c:pt>
                <c:pt idx="21">
                  <c:v>2588.1444892473114</c:v>
                </c:pt>
                <c:pt idx="22">
                  <c:v>2588.1444892473114</c:v>
                </c:pt>
                <c:pt idx="23">
                  <c:v>2588.1444892473114</c:v>
                </c:pt>
                <c:pt idx="24">
                  <c:v>2588.1444892473114</c:v>
                </c:pt>
                <c:pt idx="25">
                  <c:v>2588.1444892473114</c:v>
                </c:pt>
                <c:pt idx="26">
                  <c:v>2588.1444892473114</c:v>
                </c:pt>
                <c:pt idx="27">
                  <c:v>2588.1444892473114</c:v>
                </c:pt>
                <c:pt idx="28">
                  <c:v>2588.1444892473114</c:v>
                </c:pt>
                <c:pt idx="29">
                  <c:v>2588.1444892473114</c:v>
                </c:pt>
                <c:pt idx="30">
                  <c:v>2588.1444892473114</c:v>
                </c:pt>
                <c:pt idx="31">
                  <c:v>2588.1444892473114</c:v>
                </c:pt>
                <c:pt idx="32">
                  <c:v>2588.1444892473114</c:v>
                </c:pt>
                <c:pt idx="33">
                  <c:v>2588.1444892473114</c:v>
                </c:pt>
                <c:pt idx="34">
                  <c:v>2588.1444892473114</c:v>
                </c:pt>
                <c:pt idx="35">
                  <c:v>2588.1444892473114</c:v>
                </c:pt>
                <c:pt idx="36">
                  <c:v>2588.1444892473114</c:v>
                </c:pt>
                <c:pt idx="37">
                  <c:v>2588.1444892473114</c:v>
                </c:pt>
                <c:pt idx="38">
                  <c:v>2588.1444892473114</c:v>
                </c:pt>
                <c:pt idx="39">
                  <c:v>2588.1444892473114</c:v>
                </c:pt>
                <c:pt idx="40">
                  <c:v>2588.1444892473114</c:v>
                </c:pt>
                <c:pt idx="41">
                  <c:v>2588.1444892473114</c:v>
                </c:pt>
                <c:pt idx="42">
                  <c:v>2588.1444892473114</c:v>
                </c:pt>
                <c:pt idx="43">
                  <c:v>2588.1444892473114</c:v>
                </c:pt>
                <c:pt idx="44">
                  <c:v>2588.1444892473114</c:v>
                </c:pt>
                <c:pt idx="45">
                  <c:v>2588.1444892473114</c:v>
                </c:pt>
                <c:pt idx="46">
                  <c:v>2588.1444892473114</c:v>
                </c:pt>
                <c:pt idx="47">
                  <c:v>2588.1444892473114</c:v>
                </c:pt>
                <c:pt idx="48">
                  <c:v>2588.1444892473114</c:v>
                </c:pt>
                <c:pt idx="49">
                  <c:v>2588.1444892473114</c:v>
                </c:pt>
                <c:pt idx="50">
                  <c:v>2588.1444892473114</c:v>
                </c:pt>
                <c:pt idx="51">
                  <c:v>2588.1444892473114</c:v>
                </c:pt>
                <c:pt idx="52">
                  <c:v>2588.1444892473114</c:v>
                </c:pt>
                <c:pt idx="53">
                  <c:v>2588.1444892473114</c:v>
                </c:pt>
                <c:pt idx="54">
                  <c:v>2588.1444892473114</c:v>
                </c:pt>
                <c:pt idx="55">
                  <c:v>2588.1444892473114</c:v>
                </c:pt>
                <c:pt idx="56">
                  <c:v>2588.1444892473114</c:v>
                </c:pt>
                <c:pt idx="57">
                  <c:v>2588.1444892473114</c:v>
                </c:pt>
                <c:pt idx="58">
                  <c:v>2588.1444892473114</c:v>
                </c:pt>
                <c:pt idx="59">
                  <c:v>2588.1444892473114</c:v>
                </c:pt>
                <c:pt idx="60">
                  <c:v>2588.1444892473114</c:v>
                </c:pt>
                <c:pt idx="61">
                  <c:v>2588.1444892473114</c:v>
                </c:pt>
                <c:pt idx="62">
                  <c:v>2588.1444892473114</c:v>
                </c:pt>
                <c:pt idx="63">
                  <c:v>2588.1444892473114</c:v>
                </c:pt>
                <c:pt idx="64">
                  <c:v>2588.1444892473114</c:v>
                </c:pt>
                <c:pt idx="65">
                  <c:v>2588.1444892473114</c:v>
                </c:pt>
                <c:pt idx="66">
                  <c:v>2588.1444892473114</c:v>
                </c:pt>
                <c:pt idx="67">
                  <c:v>2588.1444892473114</c:v>
                </c:pt>
                <c:pt idx="68">
                  <c:v>2588.1444892473114</c:v>
                </c:pt>
                <c:pt idx="69">
                  <c:v>2588.1444892473114</c:v>
                </c:pt>
                <c:pt idx="70">
                  <c:v>2588.1444892473114</c:v>
                </c:pt>
                <c:pt idx="71">
                  <c:v>2588.1444892473114</c:v>
                </c:pt>
                <c:pt idx="72">
                  <c:v>2588.1444892473114</c:v>
                </c:pt>
                <c:pt idx="73">
                  <c:v>2588.1444892473114</c:v>
                </c:pt>
                <c:pt idx="74">
                  <c:v>2588.1444892473114</c:v>
                </c:pt>
                <c:pt idx="75">
                  <c:v>2588.1444892473114</c:v>
                </c:pt>
                <c:pt idx="76">
                  <c:v>2588.1444892473114</c:v>
                </c:pt>
                <c:pt idx="77">
                  <c:v>2588.1444892473114</c:v>
                </c:pt>
                <c:pt idx="78">
                  <c:v>2588.1444892473114</c:v>
                </c:pt>
                <c:pt idx="79">
                  <c:v>2588.1444892473114</c:v>
                </c:pt>
                <c:pt idx="80">
                  <c:v>2588.1444892473114</c:v>
                </c:pt>
                <c:pt idx="81">
                  <c:v>2588.1444892473114</c:v>
                </c:pt>
                <c:pt idx="82">
                  <c:v>2588.1444892473114</c:v>
                </c:pt>
                <c:pt idx="83">
                  <c:v>2588.1444892473114</c:v>
                </c:pt>
                <c:pt idx="84">
                  <c:v>2588.1444892473114</c:v>
                </c:pt>
                <c:pt idx="85">
                  <c:v>2588.1444892473114</c:v>
                </c:pt>
                <c:pt idx="86">
                  <c:v>2588.1444892473114</c:v>
                </c:pt>
                <c:pt idx="87">
                  <c:v>2588.1444892473114</c:v>
                </c:pt>
                <c:pt idx="88">
                  <c:v>2588.1444892473114</c:v>
                </c:pt>
                <c:pt idx="89">
                  <c:v>2588.1444892473114</c:v>
                </c:pt>
                <c:pt idx="90">
                  <c:v>2588.1444892473114</c:v>
                </c:pt>
                <c:pt idx="91">
                  <c:v>2588.1444892473114</c:v>
                </c:pt>
                <c:pt idx="92">
                  <c:v>2588.1444892473114</c:v>
                </c:pt>
                <c:pt idx="93">
                  <c:v>2588.1444892473114</c:v>
                </c:pt>
                <c:pt idx="94">
                  <c:v>2588.1444892473114</c:v>
                </c:pt>
                <c:pt idx="95">
                  <c:v>2588.1444892473114</c:v>
                </c:pt>
                <c:pt idx="96">
                  <c:v>2588.1444892473114</c:v>
                </c:pt>
                <c:pt idx="97">
                  <c:v>2588.1444892473114</c:v>
                </c:pt>
                <c:pt idx="98">
                  <c:v>2588.1444892473114</c:v>
                </c:pt>
                <c:pt idx="99">
                  <c:v>2588.1444892473114</c:v>
                </c:pt>
                <c:pt idx="100">
                  <c:v>2588.1444892473114</c:v>
                </c:pt>
                <c:pt idx="101">
                  <c:v>2588.1444892473114</c:v>
                </c:pt>
                <c:pt idx="102">
                  <c:v>2588.1444892473114</c:v>
                </c:pt>
                <c:pt idx="103">
                  <c:v>2588.1444892473114</c:v>
                </c:pt>
                <c:pt idx="104">
                  <c:v>2588.1444892473114</c:v>
                </c:pt>
                <c:pt idx="105">
                  <c:v>2588.1444892473114</c:v>
                </c:pt>
                <c:pt idx="106">
                  <c:v>2588.1444892473114</c:v>
                </c:pt>
                <c:pt idx="107">
                  <c:v>2588.1444892473114</c:v>
                </c:pt>
                <c:pt idx="108">
                  <c:v>2588.1444892473114</c:v>
                </c:pt>
                <c:pt idx="109">
                  <c:v>2588.1444892473114</c:v>
                </c:pt>
                <c:pt idx="110">
                  <c:v>2588.1444892473114</c:v>
                </c:pt>
                <c:pt idx="111">
                  <c:v>2588.1444892473114</c:v>
                </c:pt>
                <c:pt idx="112">
                  <c:v>2588.1444892473114</c:v>
                </c:pt>
                <c:pt idx="113">
                  <c:v>2588.1444892473114</c:v>
                </c:pt>
                <c:pt idx="114">
                  <c:v>2588.1444892473114</c:v>
                </c:pt>
                <c:pt idx="115">
                  <c:v>2588.1444892473114</c:v>
                </c:pt>
                <c:pt idx="116">
                  <c:v>2588.1444892473114</c:v>
                </c:pt>
                <c:pt idx="117">
                  <c:v>2588.1444892473114</c:v>
                </c:pt>
                <c:pt idx="118">
                  <c:v>2588.1444892473114</c:v>
                </c:pt>
                <c:pt idx="119">
                  <c:v>2588.1444892473114</c:v>
                </c:pt>
                <c:pt idx="120">
                  <c:v>2588.1444892473114</c:v>
                </c:pt>
                <c:pt idx="121">
                  <c:v>2588.1444892473114</c:v>
                </c:pt>
                <c:pt idx="122">
                  <c:v>2588.1444892473114</c:v>
                </c:pt>
                <c:pt idx="123">
                  <c:v>2588.1444892473114</c:v>
                </c:pt>
                <c:pt idx="124">
                  <c:v>2588.1444892473114</c:v>
                </c:pt>
                <c:pt idx="125">
                  <c:v>2588.1444892473114</c:v>
                </c:pt>
                <c:pt idx="126">
                  <c:v>2588.1444892473114</c:v>
                </c:pt>
                <c:pt idx="127">
                  <c:v>2588.1444892473114</c:v>
                </c:pt>
                <c:pt idx="128">
                  <c:v>2588.1444892473114</c:v>
                </c:pt>
                <c:pt idx="129">
                  <c:v>2588.1444892473114</c:v>
                </c:pt>
                <c:pt idx="130">
                  <c:v>2588.1444892473114</c:v>
                </c:pt>
                <c:pt idx="131">
                  <c:v>2588.1444892473114</c:v>
                </c:pt>
                <c:pt idx="132">
                  <c:v>2588.1444892473114</c:v>
                </c:pt>
                <c:pt idx="133">
                  <c:v>2588.1444892473114</c:v>
                </c:pt>
                <c:pt idx="134">
                  <c:v>2588.1444892473114</c:v>
                </c:pt>
                <c:pt idx="135">
                  <c:v>2588.1444892473114</c:v>
                </c:pt>
                <c:pt idx="136">
                  <c:v>2588.1444892473114</c:v>
                </c:pt>
                <c:pt idx="137">
                  <c:v>2588.1444892473114</c:v>
                </c:pt>
                <c:pt idx="138">
                  <c:v>2588.1444892473114</c:v>
                </c:pt>
                <c:pt idx="139">
                  <c:v>2588.1444892473114</c:v>
                </c:pt>
                <c:pt idx="140">
                  <c:v>2588.1444892473114</c:v>
                </c:pt>
                <c:pt idx="141">
                  <c:v>2588.1444892473114</c:v>
                </c:pt>
                <c:pt idx="142">
                  <c:v>2588.1444892473114</c:v>
                </c:pt>
                <c:pt idx="143">
                  <c:v>2588.1444892473114</c:v>
                </c:pt>
                <c:pt idx="144">
                  <c:v>2588.1444892473114</c:v>
                </c:pt>
                <c:pt idx="145">
                  <c:v>2588.1444892473114</c:v>
                </c:pt>
                <c:pt idx="146">
                  <c:v>2588.1444892473114</c:v>
                </c:pt>
                <c:pt idx="147">
                  <c:v>2588.1444892473114</c:v>
                </c:pt>
                <c:pt idx="148">
                  <c:v>2588.1444892473114</c:v>
                </c:pt>
                <c:pt idx="149">
                  <c:v>2588.1444892473114</c:v>
                </c:pt>
                <c:pt idx="150">
                  <c:v>2588.1444892473114</c:v>
                </c:pt>
                <c:pt idx="151">
                  <c:v>2588.1444892473114</c:v>
                </c:pt>
                <c:pt idx="152">
                  <c:v>2588.1444892473114</c:v>
                </c:pt>
                <c:pt idx="153">
                  <c:v>2588.1444892473114</c:v>
                </c:pt>
                <c:pt idx="154">
                  <c:v>2588.1444892473114</c:v>
                </c:pt>
                <c:pt idx="155">
                  <c:v>2588.1444892473114</c:v>
                </c:pt>
                <c:pt idx="156">
                  <c:v>2588.1444892473114</c:v>
                </c:pt>
                <c:pt idx="157">
                  <c:v>2588.1444892473114</c:v>
                </c:pt>
                <c:pt idx="158">
                  <c:v>2588.1444892473114</c:v>
                </c:pt>
                <c:pt idx="159">
                  <c:v>2588.1444892473114</c:v>
                </c:pt>
                <c:pt idx="160">
                  <c:v>2588.1444892473114</c:v>
                </c:pt>
                <c:pt idx="161">
                  <c:v>2588.1444892473114</c:v>
                </c:pt>
                <c:pt idx="162">
                  <c:v>2588.1444892473114</c:v>
                </c:pt>
                <c:pt idx="163">
                  <c:v>2588.1444892473114</c:v>
                </c:pt>
                <c:pt idx="164">
                  <c:v>2588.1444892473114</c:v>
                </c:pt>
                <c:pt idx="165">
                  <c:v>2588.1444892473114</c:v>
                </c:pt>
                <c:pt idx="166">
                  <c:v>2588.1444892473114</c:v>
                </c:pt>
                <c:pt idx="167">
                  <c:v>2588.1444892473114</c:v>
                </c:pt>
                <c:pt idx="168">
                  <c:v>2588.1444892473114</c:v>
                </c:pt>
                <c:pt idx="169">
                  <c:v>2588.1444892473114</c:v>
                </c:pt>
                <c:pt idx="170">
                  <c:v>2588.1444892473114</c:v>
                </c:pt>
                <c:pt idx="171">
                  <c:v>2588.1444892473114</c:v>
                </c:pt>
                <c:pt idx="172">
                  <c:v>2588.1444892473114</c:v>
                </c:pt>
                <c:pt idx="173">
                  <c:v>2588.1444892473114</c:v>
                </c:pt>
                <c:pt idx="174">
                  <c:v>2588.1444892473114</c:v>
                </c:pt>
                <c:pt idx="175">
                  <c:v>2588.1444892473114</c:v>
                </c:pt>
                <c:pt idx="176">
                  <c:v>2588.1444892473114</c:v>
                </c:pt>
                <c:pt idx="177">
                  <c:v>2588.1444892473114</c:v>
                </c:pt>
                <c:pt idx="178">
                  <c:v>2588.1444892473114</c:v>
                </c:pt>
                <c:pt idx="179">
                  <c:v>2588.1444892473114</c:v>
                </c:pt>
                <c:pt idx="180">
                  <c:v>2588.1444892473114</c:v>
                </c:pt>
                <c:pt idx="181">
                  <c:v>2588.1444892473114</c:v>
                </c:pt>
                <c:pt idx="182">
                  <c:v>2588.1444892473114</c:v>
                </c:pt>
                <c:pt idx="183">
                  <c:v>2588.1444892473114</c:v>
                </c:pt>
                <c:pt idx="184">
                  <c:v>2588.1444892473114</c:v>
                </c:pt>
                <c:pt idx="185">
                  <c:v>2588.1444892473114</c:v>
                </c:pt>
                <c:pt idx="186">
                  <c:v>2588.1444892473114</c:v>
                </c:pt>
                <c:pt idx="187">
                  <c:v>2588.1444892473114</c:v>
                </c:pt>
                <c:pt idx="188">
                  <c:v>2588.1444892473114</c:v>
                </c:pt>
                <c:pt idx="189">
                  <c:v>2588.1444892473114</c:v>
                </c:pt>
                <c:pt idx="190">
                  <c:v>2588.1444892473114</c:v>
                </c:pt>
                <c:pt idx="191">
                  <c:v>2588.1444892473114</c:v>
                </c:pt>
                <c:pt idx="192">
                  <c:v>2588.1444892473114</c:v>
                </c:pt>
                <c:pt idx="193">
                  <c:v>2588.1444892473114</c:v>
                </c:pt>
                <c:pt idx="194">
                  <c:v>2588.1444892473114</c:v>
                </c:pt>
                <c:pt idx="195">
                  <c:v>2588.1444892473114</c:v>
                </c:pt>
                <c:pt idx="196">
                  <c:v>2588.1444892473114</c:v>
                </c:pt>
                <c:pt idx="197">
                  <c:v>2588.1444892473114</c:v>
                </c:pt>
                <c:pt idx="198">
                  <c:v>2588.1444892473114</c:v>
                </c:pt>
                <c:pt idx="199">
                  <c:v>2588.1444892473114</c:v>
                </c:pt>
                <c:pt idx="200">
                  <c:v>2588.1444892473114</c:v>
                </c:pt>
                <c:pt idx="201">
                  <c:v>2588.1444892473114</c:v>
                </c:pt>
                <c:pt idx="202">
                  <c:v>2588.1444892473114</c:v>
                </c:pt>
                <c:pt idx="203">
                  <c:v>2588.1444892473114</c:v>
                </c:pt>
                <c:pt idx="204">
                  <c:v>2588.1444892473114</c:v>
                </c:pt>
                <c:pt idx="205">
                  <c:v>2588.1444892473114</c:v>
                </c:pt>
                <c:pt idx="206">
                  <c:v>2588.1444892473114</c:v>
                </c:pt>
                <c:pt idx="207">
                  <c:v>2588.1444892473114</c:v>
                </c:pt>
                <c:pt idx="208">
                  <c:v>2588.1444892473114</c:v>
                </c:pt>
                <c:pt idx="209">
                  <c:v>2588.1444892473114</c:v>
                </c:pt>
                <c:pt idx="210">
                  <c:v>2588.1444892473114</c:v>
                </c:pt>
                <c:pt idx="211">
                  <c:v>2588.1444892473114</c:v>
                </c:pt>
                <c:pt idx="212">
                  <c:v>2588.1444892473114</c:v>
                </c:pt>
                <c:pt idx="213">
                  <c:v>2588.1444892473114</c:v>
                </c:pt>
                <c:pt idx="214">
                  <c:v>2588.1444892473114</c:v>
                </c:pt>
                <c:pt idx="215">
                  <c:v>2588.1444892473114</c:v>
                </c:pt>
                <c:pt idx="216">
                  <c:v>2588.1444892473114</c:v>
                </c:pt>
                <c:pt idx="217">
                  <c:v>2588.1444892473114</c:v>
                </c:pt>
                <c:pt idx="218">
                  <c:v>2588.1444892473114</c:v>
                </c:pt>
                <c:pt idx="219">
                  <c:v>2588.1444892473114</c:v>
                </c:pt>
                <c:pt idx="220">
                  <c:v>2588.1444892473114</c:v>
                </c:pt>
                <c:pt idx="221">
                  <c:v>2588.1444892473114</c:v>
                </c:pt>
                <c:pt idx="222">
                  <c:v>2588.1444892473114</c:v>
                </c:pt>
                <c:pt idx="223">
                  <c:v>2588.1444892473114</c:v>
                </c:pt>
                <c:pt idx="224">
                  <c:v>2588.1444892473114</c:v>
                </c:pt>
                <c:pt idx="225">
                  <c:v>2588.1444892473114</c:v>
                </c:pt>
                <c:pt idx="226">
                  <c:v>2588.1444892473114</c:v>
                </c:pt>
                <c:pt idx="227">
                  <c:v>2588.1444892473114</c:v>
                </c:pt>
                <c:pt idx="228">
                  <c:v>2588.1444892473114</c:v>
                </c:pt>
                <c:pt idx="229">
                  <c:v>2588.1444892473114</c:v>
                </c:pt>
                <c:pt idx="230">
                  <c:v>2588.1444892473114</c:v>
                </c:pt>
                <c:pt idx="231">
                  <c:v>2588.1444892473114</c:v>
                </c:pt>
                <c:pt idx="232">
                  <c:v>2588.1444892473114</c:v>
                </c:pt>
                <c:pt idx="233">
                  <c:v>2588.1444892473114</c:v>
                </c:pt>
                <c:pt idx="234">
                  <c:v>2588.1444892473114</c:v>
                </c:pt>
                <c:pt idx="235">
                  <c:v>2588.1444892473114</c:v>
                </c:pt>
                <c:pt idx="236">
                  <c:v>2588.1444892473114</c:v>
                </c:pt>
                <c:pt idx="237">
                  <c:v>2588.1444892473114</c:v>
                </c:pt>
                <c:pt idx="238">
                  <c:v>2588.1444892473114</c:v>
                </c:pt>
                <c:pt idx="239">
                  <c:v>2588.1444892473114</c:v>
                </c:pt>
                <c:pt idx="240">
                  <c:v>2588.1444892473114</c:v>
                </c:pt>
                <c:pt idx="241">
                  <c:v>2588.1444892473114</c:v>
                </c:pt>
                <c:pt idx="242">
                  <c:v>2588.1444892473114</c:v>
                </c:pt>
                <c:pt idx="243">
                  <c:v>2588.1444892473114</c:v>
                </c:pt>
                <c:pt idx="244">
                  <c:v>2588.1444892473114</c:v>
                </c:pt>
                <c:pt idx="245">
                  <c:v>2588.1444892473114</c:v>
                </c:pt>
                <c:pt idx="246">
                  <c:v>2588.1444892473114</c:v>
                </c:pt>
                <c:pt idx="247">
                  <c:v>2588.1444892473114</c:v>
                </c:pt>
                <c:pt idx="248">
                  <c:v>2588.1444892473114</c:v>
                </c:pt>
                <c:pt idx="249">
                  <c:v>2588.1444892473114</c:v>
                </c:pt>
                <c:pt idx="250">
                  <c:v>2588.1444892473114</c:v>
                </c:pt>
                <c:pt idx="251">
                  <c:v>2588.1444892473114</c:v>
                </c:pt>
                <c:pt idx="252">
                  <c:v>2588.1444892473114</c:v>
                </c:pt>
                <c:pt idx="253">
                  <c:v>2588.1444892473114</c:v>
                </c:pt>
                <c:pt idx="254">
                  <c:v>2588.1444892473114</c:v>
                </c:pt>
                <c:pt idx="255">
                  <c:v>2588.1444892473114</c:v>
                </c:pt>
                <c:pt idx="256">
                  <c:v>2588.1444892473114</c:v>
                </c:pt>
                <c:pt idx="257">
                  <c:v>2588.1444892473114</c:v>
                </c:pt>
                <c:pt idx="258">
                  <c:v>2588.1444892473114</c:v>
                </c:pt>
                <c:pt idx="259">
                  <c:v>2588.1444892473114</c:v>
                </c:pt>
                <c:pt idx="260">
                  <c:v>2588.1444892473114</c:v>
                </c:pt>
                <c:pt idx="261">
                  <c:v>2588.1444892473114</c:v>
                </c:pt>
                <c:pt idx="262">
                  <c:v>2588.1444892473114</c:v>
                </c:pt>
                <c:pt idx="263">
                  <c:v>2588.1444892473114</c:v>
                </c:pt>
                <c:pt idx="264">
                  <c:v>2588.1444892473114</c:v>
                </c:pt>
                <c:pt idx="265">
                  <c:v>2588.1444892473114</c:v>
                </c:pt>
                <c:pt idx="266">
                  <c:v>2588.1444892473114</c:v>
                </c:pt>
                <c:pt idx="267">
                  <c:v>2588.1444892473114</c:v>
                </c:pt>
                <c:pt idx="268">
                  <c:v>2588.1444892473114</c:v>
                </c:pt>
                <c:pt idx="269">
                  <c:v>2588.1444892473114</c:v>
                </c:pt>
                <c:pt idx="270">
                  <c:v>2588.1444892473114</c:v>
                </c:pt>
                <c:pt idx="271">
                  <c:v>2588.1444892473114</c:v>
                </c:pt>
                <c:pt idx="272">
                  <c:v>2588.1444892473114</c:v>
                </c:pt>
                <c:pt idx="273">
                  <c:v>2588.1444892473114</c:v>
                </c:pt>
                <c:pt idx="274">
                  <c:v>2588.1444892473114</c:v>
                </c:pt>
                <c:pt idx="275">
                  <c:v>2588.1444892473114</c:v>
                </c:pt>
                <c:pt idx="276">
                  <c:v>2588.1444892473114</c:v>
                </c:pt>
                <c:pt idx="277">
                  <c:v>2588.1444892473114</c:v>
                </c:pt>
                <c:pt idx="278">
                  <c:v>2588.1444892473114</c:v>
                </c:pt>
                <c:pt idx="279">
                  <c:v>2588.1444892473114</c:v>
                </c:pt>
                <c:pt idx="280">
                  <c:v>2588.1444892473114</c:v>
                </c:pt>
                <c:pt idx="281">
                  <c:v>2588.1444892473114</c:v>
                </c:pt>
                <c:pt idx="282">
                  <c:v>2588.1444892473114</c:v>
                </c:pt>
                <c:pt idx="283">
                  <c:v>2588.1444892473114</c:v>
                </c:pt>
                <c:pt idx="284">
                  <c:v>2588.1444892473114</c:v>
                </c:pt>
                <c:pt idx="285">
                  <c:v>2588.1444892473114</c:v>
                </c:pt>
                <c:pt idx="286">
                  <c:v>2588.1444892473114</c:v>
                </c:pt>
                <c:pt idx="287">
                  <c:v>2588.1444892473114</c:v>
                </c:pt>
                <c:pt idx="288">
                  <c:v>2588.1444892473114</c:v>
                </c:pt>
                <c:pt idx="289">
                  <c:v>2588.1444892473114</c:v>
                </c:pt>
                <c:pt idx="290">
                  <c:v>2588.1444892473114</c:v>
                </c:pt>
                <c:pt idx="291">
                  <c:v>2588.1444892473114</c:v>
                </c:pt>
                <c:pt idx="292">
                  <c:v>2588.1444892473114</c:v>
                </c:pt>
                <c:pt idx="293">
                  <c:v>2588.1444892473114</c:v>
                </c:pt>
                <c:pt idx="294">
                  <c:v>2588.1444892473114</c:v>
                </c:pt>
                <c:pt idx="295">
                  <c:v>2588.1444892473114</c:v>
                </c:pt>
                <c:pt idx="296">
                  <c:v>2588.1444892473114</c:v>
                </c:pt>
                <c:pt idx="297">
                  <c:v>2588.1444892473114</c:v>
                </c:pt>
                <c:pt idx="298">
                  <c:v>2588.1444892473114</c:v>
                </c:pt>
                <c:pt idx="299">
                  <c:v>2588.1444892473114</c:v>
                </c:pt>
                <c:pt idx="300">
                  <c:v>2588.1444892473114</c:v>
                </c:pt>
                <c:pt idx="301">
                  <c:v>2588.1444892473114</c:v>
                </c:pt>
                <c:pt idx="302">
                  <c:v>2588.1444892473114</c:v>
                </c:pt>
                <c:pt idx="303">
                  <c:v>2588.1444892473114</c:v>
                </c:pt>
                <c:pt idx="304">
                  <c:v>2588.1444892473114</c:v>
                </c:pt>
                <c:pt idx="305">
                  <c:v>2588.1444892473114</c:v>
                </c:pt>
                <c:pt idx="306">
                  <c:v>2588.1444892473114</c:v>
                </c:pt>
                <c:pt idx="307">
                  <c:v>2588.1444892473114</c:v>
                </c:pt>
                <c:pt idx="308">
                  <c:v>2588.1444892473114</c:v>
                </c:pt>
                <c:pt idx="309">
                  <c:v>2588.1444892473114</c:v>
                </c:pt>
                <c:pt idx="310">
                  <c:v>2588.1444892473114</c:v>
                </c:pt>
                <c:pt idx="311">
                  <c:v>2588.1444892473114</c:v>
                </c:pt>
                <c:pt idx="312">
                  <c:v>2588.1444892473114</c:v>
                </c:pt>
                <c:pt idx="313">
                  <c:v>2588.1444892473114</c:v>
                </c:pt>
                <c:pt idx="314">
                  <c:v>2588.1444892473114</c:v>
                </c:pt>
                <c:pt idx="315">
                  <c:v>2588.1444892473114</c:v>
                </c:pt>
                <c:pt idx="316">
                  <c:v>2588.1444892473114</c:v>
                </c:pt>
                <c:pt idx="317">
                  <c:v>2588.1444892473114</c:v>
                </c:pt>
                <c:pt idx="318">
                  <c:v>2588.1444892473114</c:v>
                </c:pt>
                <c:pt idx="319">
                  <c:v>2588.1444892473114</c:v>
                </c:pt>
                <c:pt idx="320">
                  <c:v>2588.1444892473114</c:v>
                </c:pt>
                <c:pt idx="321">
                  <c:v>2588.1444892473114</c:v>
                </c:pt>
                <c:pt idx="322">
                  <c:v>2588.1444892473114</c:v>
                </c:pt>
                <c:pt idx="323">
                  <c:v>2588.1444892473114</c:v>
                </c:pt>
                <c:pt idx="324">
                  <c:v>2588.1444892473114</c:v>
                </c:pt>
                <c:pt idx="325">
                  <c:v>2588.1444892473114</c:v>
                </c:pt>
                <c:pt idx="326">
                  <c:v>2588.1444892473114</c:v>
                </c:pt>
                <c:pt idx="327">
                  <c:v>2588.1444892473114</c:v>
                </c:pt>
                <c:pt idx="328">
                  <c:v>2588.1444892473114</c:v>
                </c:pt>
                <c:pt idx="329">
                  <c:v>2588.1444892473114</c:v>
                </c:pt>
                <c:pt idx="330">
                  <c:v>2588.1444892473114</c:v>
                </c:pt>
                <c:pt idx="331">
                  <c:v>2588.1444892473114</c:v>
                </c:pt>
                <c:pt idx="332">
                  <c:v>2588.1444892473114</c:v>
                </c:pt>
                <c:pt idx="333">
                  <c:v>2588.1444892473114</c:v>
                </c:pt>
                <c:pt idx="334">
                  <c:v>2588.1444892473114</c:v>
                </c:pt>
                <c:pt idx="335">
                  <c:v>2588.1444892473114</c:v>
                </c:pt>
                <c:pt idx="336">
                  <c:v>2588.1444892473114</c:v>
                </c:pt>
                <c:pt idx="337">
                  <c:v>2588.1444892473114</c:v>
                </c:pt>
                <c:pt idx="338">
                  <c:v>2588.1444892473114</c:v>
                </c:pt>
                <c:pt idx="339">
                  <c:v>2588.1444892473114</c:v>
                </c:pt>
                <c:pt idx="340">
                  <c:v>2588.1444892473114</c:v>
                </c:pt>
                <c:pt idx="341">
                  <c:v>2588.1444892473114</c:v>
                </c:pt>
                <c:pt idx="342">
                  <c:v>2588.1444892473114</c:v>
                </c:pt>
                <c:pt idx="343">
                  <c:v>2588.1444892473114</c:v>
                </c:pt>
                <c:pt idx="344">
                  <c:v>2588.1444892473114</c:v>
                </c:pt>
                <c:pt idx="345">
                  <c:v>2588.1444892473114</c:v>
                </c:pt>
                <c:pt idx="346">
                  <c:v>2588.1444892473114</c:v>
                </c:pt>
                <c:pt idx="347">
                  <c:v>2588.1444892473114</c:v>
                </c:pt>
                <c:pt idx="348">
                  <c:v>2588.1444892473114</c:v>
                </c:pt>
                <c:pt idx="349">
                  <c:v>2588.1444892473114</c:v>
                </c:pt>
                <c:pt idx="350">
                  <c:v>2588.1444892473114</c:v>
                </c:pt>
                <c:pt idx="351">
                  <c:v>2588.1444892473114</c:v>
                </c:pt>
                <c:pt idx="352">
                  <c:v>2588.1444892473114</c:v>
                </c:pt>
                <c:pt idx="353">
                  <c:v>2588.1444892473114</c:v>
                </c:pt>
                <c:pt idx="354">
                  <c:v>2588.1444892473114</c:v>
                </c:pt>
                <c:pt idx="355">
                  <c:v>2588.1444892473114</c:v>
                </c:pt>
                <c:pt idx="356">
                  <c:v>2588.1444892473114</c:v>
                </c:pt>
                <c:pt idx="357">
                  <c:v>2588.1444892473114</c:v>
                </c:pt>
                <c:pt idx="358">
                  <c:v>2588.1444892473114</c:v>
                </c:pt>
                <c:pt idx="359">
                  <c:v>2588.1444892473114</c:v>
                </c:pt>
                <c:pt idx="360">
                  <c:v>2588.1444892473114</c:v>
                </c:pt>
                <c:pt idx="361">
                  <c:v>2588.1444892473114</c:v>
                </c:pt>
                <c:pt idx="362">
                  <c:v>2588.1444892473114</c:v>
                </c:pt>
                <c:pt idx="363">
                  <c:v>2588.1444892473114</c:v>
                </c:pt>
                <c:pt idx="364">
                  <c:v>2588.1444892473114</c:v>
                </c:pt>
                <c:pt idx="365">
                  <c:v>2588.1444892473114</c:v>
                </c:pt>
                <c:pt idx="366">
                  <c:v>2588.1444892473114</c:v>
                </c:pt>
                <c:pt idx="367">
                  <c:v>2588.1444892473114</c:v>
                </c:pt>
                <c:pt idx="368">
                  <c:v>2588.1444892473114</c:v>
                </c:pt>
                <c:pt idx="369">
                  <c:v>2588.1444892473114</c:v>
                </c:pt>
                <c:pt idx="370">
                  <c:v>2588.1444892473114</c:v>
                </c:pt>
                <c:pt idx="371">
                  <c:v>2588.1444892473114</c:v>
                </c:pt>
                <c:pt idx="372">
                  <c:v>2588.1444892473114</c:v>
                </c:pt>
                <c:pt idx="373">
                  <c:v>2588.1444892473114</c:v>
                </c:pt>
                <c:pt idx="374">
                  <c:v>2588.1444892473114</c:v>
                </c:pt>
                <c:pt idx="375">
                  <c:v>2588.1444892473114</c:v>
                </c:pt>
                <c:pt idx="376">
                  <c:v>2588.1444892473114</c:v>
                </c:pt>
                <c:pt idx="377">
                  <c:v>2588.1444892473114</c:v>
                </c:pt>
                <c:pt idx="378">
                  <c:v>2588.1444892473114</c:v>
                </c:pt>
                <c:pt idx="379">
                  <c:v>2588.1444892473114</c:v>
                </c:pt>
                <c:pt idx="380">
                  <c:v>2588.1444892473114</c:v>
                </c:pt>
                <c:pt idx="381">
                  <c:v>2588.1444892473114</c:v>
                </c:pt>
                <c:pt idx="382">
                  <c:v>2588.1444892473114</c:v>
                </c:pt>
                <c:pt idx="383">
                  <c:v>2588.1444892473114</c:v>
                </c:pt>
                <c:pt idx="384">
                  <c:v>2588.1444892473114</c:v>
                </c:pt>
                <c:pt idx="385">
                  <c:v>2588.1444892473114</c:v>
                </c:pt>
                <c:pt idx="386">
                  <c:v>2588.1444892473114</c:v>
                </c:pt>
                <c:pt idx="387">
                  <c:v>2588.1444892473114</c:v>
                </c:pt>
                <c:pt idx="388">
                  <c:v>2588.1444892473114</c:v>
                </c:pt>
                <c:pt idx="389">
                  <c:v>2588.1444892473114</c:v>
                </c:pt>
                <c:pt idx="390">
                  <c:v>2588.1444892473114</c:v>
                </c:pt>
                <c:pt idx="391">
                  <c:v>2588.1444892473114</c:v>
                </c:pt>
                <c:pt idx="392">
                  <c:v>2588.1444892473114</c:v>
                </c:pt>
                <c:pt idx="393">
                  <c:v>2588.1444892473114</c:v>
                </c:pt>
                <c:pt idx="394">
                  <c:v>2588.1444892473114</c:v>
                </c:pt>
                <c:pt idx="395">
                  <c:v>2588.1444892473114</c:v>
                </c:pt>
                <c:pt idx="396">
                  <c:v>2588.1444892473114</c:v>
                </c:pt>
                <c:pt idx="397">
                  <c:v>2588.1444892473114</c:v>
                </c:pt>
                <c:pt idx="398">
                  <c:v>2588.1444892473114</c:v>
                </c:pt>
                <c:pt idx="399">
                  <c:v>2588.1444892473114</c:v>
                </c:pt>
                <c:pt idx="400">
                  <c:v>2588.1444892473114</c:v>
                </c:pt>
                <c:pt idx="401">
                  <c:v>2588.1444892473114</c:v>
                </c:pt>
                <c:pt idx="402">
                  <c:v>2588.1444892473114</c:v>
                </c:pt>
                <c:pt idx="403">
                  <c:v>2588.1444892473114</c:v>
                </c:pt>
                <c:pt idx="404">
                  <c:v>2588.1444892473114</c:v>
                </c:pt>
                <c:pt idx="405">
                  <c:v>2588.1444892473114</c:v>
                </c:pt>
                <c:pt idx="406">
                  <c:v>2588.1444892473114</c:v>
                </c:pt>
                <c:pt idx="407">
                  <c:v>2588.1444892473114</c:v>
                </c:pt>
                <c:pt idx="408">
                  <c:v>2588.1444892473114</c:v>
                </c:pt>
                <c:pt idx="409">
                  <c:v>2588.1444892473114</c:v>
                </c:pt>
                <c:pt idx="410">
                  <c:v>2588.1444892473114</c:v>
                </c:pt>
                <c:pt idx="411">
                  <c:v>2588.1444892473114</c:v>
                </c:pt>
                <c:pt idx="412">
                  <c:v>2588.1444892473114</c:v>
                </c:pt>
                <c:pt idx="413">
                  <c:v>2588.1444892473114</c:v>
                </c:pt>
                <c:pt idx="414">
                  <c:v>2588.1444892473114</c:v>
                </c:pt>
                <c:pt idx="415">
                  <c:v>2588.1444892473114</c:v>
                </c:pt>
                <c:pt idx="416">
                  <c:v>2588.1444892473114</c:v>
                </c:pt>
                <c:pt idx="417">
                  <c:v>2588.1444892473114</c:v>
                </c:pt>
                <c:pt idx="418">
                  <c:v>2588.1444892473114</c:v>
                </c:pt>
                <c:pt idx="419">
                  <c:v>2588.1444892473114</c:v>
                </c:pt>
                <c:pt idx="420">
                  <c:v>2588.1444892473114</c:v>
                </c:pt>
                <c:pt idx="421">
                  <c:v>2588.1444892473114</c:v>
                </c:pt>
                <c:pt idx="422">
                  <c:v>2588.1444892473114</c:v>
                </c:pt>
                <c:pt idx="423">
                  <c:v>2588.1444892473114</c:v>
                </c:pt>
                <c:pt idx="424">
                  <c:v>2588.1444892473114</c:v>
                </c:pt>
                <c:pt idx="425">
                  <c:v>2588.1444892473114</c:v>
                </c:pt>
                <c:pt idx="426">
                  <c:v>2588.1444892473114</c:v>
                </c:pt>
                <c:pt idx="427">
                  <c:v>2588.1444892473114</c:v>
                </c:pt>
                <c:pt idx="428">
                  <c:v>2588.1444892473114</c:v>
                </c:pt>
                <c:pt idx="429">
                  <c:v>2588.1444892473114</c:v>
                </c:pt>
                <c:pt idx="430">
                  <c:v>2588.1444892473114</c:v>
                </c:pt>
                <c:pt idx="431">
                  <c:v>2588.1444892473114</c:v>
                </c:pt>
                <c:pt idx="432">
                  <c:v>2588.1444892473114</c:v>
                </c:pt>
                <c:pt idx="433">
                  <c:v>2588.1444892473114</c:v>
                </c:pt>
                <c:pt idx="434">
                  <c:v>2588.1444892473114</c:v>
                </c:pt>
                <c:pt idx="435">
                  <c:v>2588.1444892473114</c:v>
                </c:pt>
                <c:pt idx="436">
                  <c:v>2588.1444892473114</c:v>
                </c:pt>
                <c:pt idx="437">
                  <c:v>2588.1444892473114</c:v>
                </c:pt>
                <c:pt idx="438">
                  <c:v>2588.1444892473114</c:v>
                </c:pt>
                <c:pt idx="439">
                  <c:v>2588.1444892473114</c:v>
                </c:pt>
                <c:pt idx="440">
                  <c:v>2588.1444892473114</c:v>
                </c:pt>
                <c:pt idx="441">
                  <c:v>2588.1444892473114</c:v>
                </c:pt>
                <c:pt idx="442">
                  <c:v>2588.1444892473114</c:v>
                </c:pt>
                <c:pt idx="443">
                  <c:v>2588.1444892473114</c:v>
                </c:pt>
                <c:pt idx="444">
                  <c:v>2588.1444892473114</c:v>
                </c:pt>
                <c:pt idx="445">
                  <c:v>2588.1444892473114</c:v>
                </c:pt>
                <c:pt idx="446">
                  <c:v>2588.1444892473114</c:v>
                </c:pt>
                <c:pt idx="447">
                  <c:v>2588.1444892473114</c:v>
                </c:pt>
                <c:pt idx="448">
                  <c:v>2588.1444892473114</c:v>
                </c:pt>
                <c:pt idx="449">
                  <c:v>2588.1444892473114</c:v>
                </c:pt>
                <c:pt idx="450">
                  <c:v>2588.1444892473114</c:v>
                </c:pt>
                <c:pt idx="451">
                  <c:v>2588.1444892473114</c:v>
                </c:pt>
                <c:pt idx="452">
                  <c:v>2588.1444892473114</c:v>
                </c:pt>
                <c:pt idx="453">
                  <c:v>2588.1444892473114</c:v>
                </c:pt>
                <c:pt idx="454">
                  <c:v>2588.1444892473114</c:v>
                </c:pt>
                <c:pt idx="455">
                  <c:v>2588.1444892473114</c:v>
                </c:pt>
                <c:pt idx="456">
                  <c:v>2588.1444892473114</c:v>
                </c:pt>
                <c:pt idx="457">
                  <c:v>2588.1444892473114</c:v>
                </c:pt>
                <c:pt idx="458">
                  <c:v>2588.1444892473114</c:v>
                </c:pt>
                <c:pt idx="459">
                  <c:v>2588.1444892473114</c:v>
                </c:pt>
                <c:pt idx="460">
                  <c:v>2588.1444892473114</c:v>
                </c:pt>
                <c:pt idx="461">
                  <c:v>2588.1444892473114</c:v>
                </c:pt>
                <c:pt idx="462">
                  <c:v>2588.1444892473114</c:v>
                </c:pt>
                <c:pt idx="463">
                  <c:v>2588.1444892473114</c:v>
                </c:pt>
                <c:pt idx="464">
                  <c:v>2588.1444892473114</c:v>
                </c:pt>
                <c:pt idx="465">
                  <c:v>2588.1444892473114</c:v>
                </c:pt>
                <c:pt idx="466">
                  <c:v>2588.1444892473114</c:v>
                </c:pt>
                <c:pt idx="467">
                  <c:v>2588.1444892473114</c:v>
                </c:pt>
                <c:pt idx="468">
                  <c:v>2588.1444892473114</c:v>
                </c:pt>
                <c:pt idx="469">
                  <c:v>2588.1444892473114</c:v>
                </c:pt>
                <c:pt idx="470">
                  <c:v>2588.1444892473114</c:v>
                </c:pt>
                <c:pt idx="471">
                  <c:v>2588.1444892473114</c:v>
                </c:pt>
                <c:pt idx="472">
                  <c:v>2588.1444892473114</c:v>
                </c:pt>
                <c:pt idx="473">
                  <c:v>2588.1444892473114</c:v>
                </c:pt>
                <c:pt idx="474">
                  <c:v>2588.1444892473114</c:v>
                </c:pt>
                <c:pt idx="475">
                  <c:v>2588.1444892473114</c:v>
                </c:pt>
                <c:pt idx="476">
                  <c:v>2588.1444892473114</c:v>
                </c:pt>
                <c:pt idx="477">
                  <c:v>2588.1444892473114</c:v>
                </c:pt>
                <c:pt idx="478">
                  <c:v>2588.1444892473114</c:v>
                </c:pt>
                <c:pt idx="479">
                  <c:v>2588.1444892473114</c:v>
                </c:pt>
                <c:pt idx="480">
                  <c:v>2588.1444892473114</c:v>
                </c:pt>
                <c:pt idx="481">
                  <c:v>2588.1444892473114</c:v>
                </c:pt>
                <c:pt idx="482">
                  <c:v>2588.1444892473114</c:v>
                </c:pt>
                <c:pt idx="483">
                  <c:v>2588.1444892473114</c:v>
                </c:pt>
                <c:pt idx="484">
                  <c:v>2588.1444892473114</c:v>
                </c:pt>
                <c:pt idx="485">
                  <c:v>2588.1444892473114</c:v>
                </c:pt>
                <c:pt idx="486">
                  <c:v>2588.1444892473114</c:v>
                </c:pt>
                <c:pt idx="487">
                  <c:v>2588.1444892473114</c:v>
                </c:pt>
                <c:pt idx="488">
                  <c:v>2588.1444892473114</c:v>
                </c:pt>
                <c:pt idx="489">
                  <c:v>2588.1444892473114</c:v>
                </c:pt>
                <c:pt idx="490">
                  <c:v>2588.1444892473114</c:v>
                </c:pt>
                <c:pt idx="491">
                  <c:v>2588.1444892473114</c:v>
                </c:pt>
                <c:pt idx="492">
                  <c:v>2588.1444892473114</c:v>
                </c:pt>
                <c:pt idx="493">
                  <c:v>2588.1444892473114</c:v>
                </c:pt>
                <c:pt idx="494">
                  <c:v>2588.1444892473114</c:v>
                </c:pt>
                <c:pt idx="495">
                  <c:v>2588.1444892473114</c:v>
                </c:pt>
                <c:pt idx="496">
                  <c:v>2588.1444892473114</c:v>
                </c:pt>
                <c:pt idx="497">
                  <c:v>2588.1444892473114</c:v>
                </c:pt>
                <c:pt idx="498">
                  <c:v>2588.1444892473114</c:v>
                </c:pt>
                <c:pt idx="499">
                  <c:v>2588.1444892473114</c:v>
                </c:pt>
                <c:pt idx="500">
                  <c:v>2588.1444892473114</c:v>
                </c:pt>
                <c:pt idx="501">
                  <c:v>2588.1444892473114</c:v>
                </c:pt>
                <c:pt idx="502">
                  <c:v>2588.1444892473114</c:v>
                </c:pt>
                <c:pt idx="503">
                  <c:v>2588.1444892473114</c:v>
                </c:pt>
                <c:pt idx="504">
                  <c:v>2588.1444892473114</c:v>
                </c:pt>
                <c:pt idx="505">
                  <c:v>2588.1444892473114</c:v>
                </c:pt>
                <c:pt idx="506">
                  <c:v>2588.1444892473114</c:v>
                </c:pt>
                <c:pt idx="507">
                  <c:v>2588.1444892473114</c:v>
                </c:pt>
                <c:pt idx="508">
                  <c:v>2588.1444892473114</c:v>
                </c:pt>
                <c:pt idx="509">
                  <c:v>2588.1444892473114</c:v>
                </c:pt>
                <c:pt idx="510">
                  <c:v>2588.1444892473114</c:v>
                </c:pt>
                <c:pt idx="511">
                  <c:v>2588.1444892473114</c:v>
                </c:pt>
                <c:pt idx="512">
                  <c:v>2588.1444892473114</c:v>
                </c:pt>
                <c:pt idx="513">
                  <c:v>2588.1444892473114</c:v>
                </c:pt>
                <c:pt idx="514">
                  <c:v>2588.1444892473114</c:v>
                </c:pt>
                <c:pt idx="515">
                  <c:v>2588.1444892473114</c:v>
                </c:pt>
                <c:pt idx="516">
                  <c:v>2588.1444892473114</c:v>
                </c:pt>
                <c:pt idx="517">
                  <c:v>2588.1444892473114</c:v>
                </c:pt>
                <c:pt idx="518">
                  <c:v>2588.1444892473114</c:v>
                </c:pt>
                <c:pt idx="519">
                  <c:v>2588.1444892473114</c:v>
                </c:pt>
                <c:pt idx="520">
                  <c:v>2588.1444892473114</c:v>
                </c:pt>
                <c:pt idx="521">
                  <c:v>2588.1444892473114</c:v>
                </c:pt>
                <c:pt idx="522">
                  <c:v>2588.1444892473114</c:v>
                </c:pt>
                <c:pt idx="523">
                  <c:v>2588.1444892473114</c:v>
                </c:pt>
                <c:pt idx="524">
                  <c:v>2588.1444892473114</c:v>
                </c:pt>
                <c:pt idx="525">
                  <c:v>2588.1444892473114</c:v>
                </c:pt>
                <c:pt idx="526">
                  <c:v>2588.1444892473114</c:v>
                </c:pt>
                <c:pt idx="527">
                  <c:v>2588.1444892473114</c:v>
                </c:pt>
                <c:pt idx="528">
                  <c:v>2588.1444892473114</c:v>
                </c:pt>
                <c:pt idx="529">
                  <c:v>2588.1444892473114</c:v>
                </c:pt>
                <c:pt idx="530">
                  <c:v>2588.1444892473114</c:v>
                </c:pt>
                <c:pt idx="531">
                  <c:v>2588.1444892473114</c:v>
                </c:pt>
                <c:pt idx="532">
                  <c:v>2588.1444892473114</c:v>
                </c:pt>
                <c:pt idx="533">
                  <c:v>2588.1444892473114</c:v>
                </c:pt>
                <c:pt idx="534">
                  <c:v>2588.1444892473114</c:v>
                </c:pt>
                <c:pt idx="535">
                  <c:v>2588.1444892473114</c:v>
                </c:pt>
                <c:pt idx="536">
                  <c:v>2588.1444892473114</c:v>
                </c:pt>
                <c:pt idx="537">
                  <c:v>2588.1444892473114</c:v>
                </c:pt>
                <c:pt idx="538">
                  <c:v>2588.1444892473114</c:v>
                </c:pt>
                <c:pt idx="539">
                  <c:v>2588.1444892473114</c:v>
                </c:pt>
                <c:pt idx="540">
                  <c:v>2588.1444892473114</c:v>
                </c:pt>
                <c:pt idx="541">
                  <c:v>2588.1444892473114</c:v>
                </c:pt>
                <c:pt idx="542">
                  <c:v>2588.1444892473114</c:v>
                </c:pt>
                <c:pt idx="543">
                  <c:v>2588.1444892473114</c:v>
                </c:pt>
                <c:pt idx="544">
                  <c:v>2588.1444892473114</c:v>
                </c:pt>
                <c:pt idx="545">
                  <c:v>2588.1444892473114</c:v>
                </c:pt>
                <c:pt idx="546">
                  <c:v>2588.1444892473114</c:v>
                </c:pt>
                <c:pt idx="547">
                  <c:v>2588.1444892473114</c:v>
                </c:pt>
                <c:pt idx="548">
                  <c:v>2588.1444892473114</c:v>
                </c:pt>
                <c:pt idx="549">
                  <c:v>2588.1444892473114</c:v>
                </c:pt>
                <c:pt idx="550">
                  <c:v>2588.1444892473114</c:v>
                </c:pt>
                <c:pt idx="551">
                  <c:v>2588.1444892473114</c:v>
                </c:pt>
                <c:pt idx="552">
                  <c:v>2588.1444892473114</c:v>
                </c:pt>
                <c:pt idx="553">
                  <c:v>2588.1444892473114</c:v>
                </c:pt>
                <c:pt idx="554">
                  <c:v>2588.1444892473114</c:v>
                </c:pt>
                <c:pt idx="555">
                  <c:v>2588.1444892473114</c:v>
                </c:pt>
                <c:pt idx="556">
                  <c:v>2588.1444892473114</c:v>
                </c:pt>
                <c:pt idx="557">
                  <c:v>2588.1444892473114</c:v>
                </c:pt>
                <c:pt idx="558">
                  <c:v>2588.1444892473114</c:v>
                </c:pt>
                <c:pt idx="559">
                  <c:v>2588.1444892473114</c:v>
                </c:pt>
                <c:pt idx="560">
                  <c:v>2588.1444892473114</c:v>
                </c:pt>
                <c:pt idx="561">
                  <c:v>2588.1444892473114</c:v>
                </c:pt>
                <c:pt idx="562">
                  <c:v>2588.1444892473114</c:v>
                </c:pt>
                <c:pt idx="563">
                  <c:v>2588.1444892473114</c:v>
                </c:pt>
                <c:pt idx="564">
                  <c:v>2588.1444892473114</c:v>
                </c:pt>
                <c:pt idx="565">
                  <c:v>2588.1444892473114</c:v>
                </c:pt>
                <c:pt idx="566">
                  <c:v>2588.1444892473114</c:v>
                </c:pt>
                <c:pt idx="567">
                  <c:v>2588.1444892473114</c:v>
                </c:pt>
                <c:pt idx="568">
                  <c:v>2588.1444892473114</c:v>
                </c:pt>
                <c:pt idx="569">
                  <c:v>2588.1444892473114</c:v>
                </c:pt>
                <c:pt idx="570">
                  <c:v>2588.1444892473114</c:v>
                </c:pt>
                <c:pt idx="571">
                  <c:v>2588.1444892473114</c:v>
                </c:pt>
                <c:pt idx="572">
                  <c:v>2588.1444892473114</c:v>
                </c:pt>
                <c:pt idx="573">
                  <c:v>2588.1444892473114</c:v>
                </c:pt>
                <c:pt idx="574">
                  <c:v>2588.1444892473114</c:v>
                </c:pt>
                <c:pt idx="575">
                  <c:v>2588.1444892473114</c:v>
                </c:pt>
                <c:pt idx="576">
                  <c:v>2588.1444892473114</c:v>
                </c:pt>
                <c:pt idx="577">
                  <c:v>2588.1444892473114</c:v>
                </c:pt>
                <c:pt idx="578">
                  <c:v>2588.1444892473114</c:v>
                </c:pt>
                <c:pt idx="579">
                  <c:v>2588.1444892473114</c:v>
                </c:pt>
                <c:pt idx="580">
                  <c:v>2588.1444892473114</c:v>
                </c:pt>
                <c:pt idx="581">
                  <c:v>2588.1444892473114</c:v>
                </c:pt>
                <c:pt idx="582">
                  <c:v>2588.1444892473114</c:v>
                </c:pt>
                <c:pt idx="583">
                  <c:v>2588.1444892473114</c:v>
                </c:pt>
                <c:pt idx="584">
                  <c:v>2588.1444892473114</c:v>
                </c:pt>
                <c:pt idx="585">
                  <c:v>2588.1444892473114</c:v>
                </c:pt>
                <c:pt idx="586">
                  <c:v>2588.1444892473114</c:v>
                </c:pt>
                <c:pt idx="587">
                  <c:v>2588.1444892473114</c:v>
                </c:pt>
                <c:pt idx="588">
                  <c:v>2588.1444892473114</c:v>
                </c:pt>
                <c:pt idx="589">
                  <c:v>2588.1444892473114</c:v>
                </c:pt>
                <c:pt idx="590">
                  <c:v>2588.1444892473114</c:v>
                </c:pt>
                <c:pt idx="591">
                  <c:v>2588.1444892473114</c:v>
                </c:pt>
                <c:pt idx="592">
                  <c:v>2588.1444892473114</c:v>
                </c:pt>
                <c:pt idx="593">
                  <c:v>2588.1444892473114</c:v>
                </c:pt>
                <c:pt idx="594">
                  <c:v>2588.1444892473114</c:v>
                </c:pt>
                <c:pt idx="595">
                  <c:v>2588.1444892473114</c:v>
                </c:pt>
                <c:pt idx="596">
                  <c:v>2588.1444892473114</c:v>
                </c:pt>
                <c:pt idx="597">
                  <c:v>2588.1444892473114</c:v>
                </c:pt>
                <c:pt idx="598">
                  <c:v>2588.1444892473114</c:v>
                </c:pt>
                <c:pt idx="599">
                  <c:v>2588.1444892473114</c:v>
                </c:pt>
                <c:pt idx="600">
                  <c:v>2588.1444892473114</c:v>
                </c:pt>
                <c:pt idx="601">
                  <c:v>2588.1444892473114</c:v>
                </c:pt>
                <c:pt idx="602">
                  <c:v>2588.1444892473114</c:v>
                </c:pt>
                <c:pt idx="603">
                  <c:v>2588.1444892473114</c:v>
                </c:pt>
                <c:pt idx="604">
                  <c:v>2588.1444892473114</c:v>
                </c:pt>
                <c:pt idx="605">
                  <c:v>2588.1444892473114</c:v>
                </c:pt>
                <c:pt idx="606">
                  <c:v>2588.1444892473114</c:v>
                </c:pt>
                <c:pt idx="607">
                  <c:v>2588.1444892473114</c:v>
                </c:pt>
                <c:pt idx="608">
                  <c:v>2588.1444892473114</c:v>
                </c:pt>
                <c:pt idx="609">
                  <c:v>2588.1444892473114</c:v>
                </c:pt>
                <c:pt idx="610">
                  <c:v>2588.1444892473114</c:v>
                </c:pt>
                <c:pt idx="611">
                  <c:v>2588.1444892473114</c:v>
                </c:pt>
                <c:pt idx="612">
                  <c:v>2588.1444892473114</c:v>
                </c:pt>
                <c:pt idx="613">
                  <c:v>2588.1444892473114</c:v>
                </c:pt>
                <c:pt idx="614">
                  <c:v>2588.1444892473114</c:v>
                </c:pt>
                <c:pt idx="615">
                  <c:v>2588.1444892473114</c:v>
                </c:pt>
                <c:pt idx="616">
                  <c:v>2588.1444892473114</c:v>
                </c:pt>
                <c:pt idx="617">
                  <c:v>2588.1444892473114</c:v>
                </c:pt>
                <c:pt idx="618">
                  <c:v>2588.1444892473114</c:v>
                </c:pt>
                <c:pt idx="619">
                  <c:v>2588.1444892473114</c:v>
                </c:pt>
                <c:pt idx="620">
                  <c:v>2588.1444892473114</c:v>
                </c:pt>
                <c:pt idx="621">
                  <c:v>2588.1444892473114</c:v>
                </c:pt>
                <c:pt idx="622">
                  <c:v>2588.1444892473114</c:v>
                </c:pt>
                <c:pt idx="623">
                  <c:v>2588.1444892473114</c:v>
                </c:pt>
                <c:pt idx="624">
                  <c:v>2588.1444892473114</c:v>
                </c:pt>
                <c:pt idx="625">
                  <c:v>2588.1444892473114</c:v>
                </c:pt>
                <c:pt idx="626">
                  <c:v>2588.1444892473114</c:v>
                </c:pt>
                <c:pt idx="627">
                  <c:v>2588.1444892473114</c:v>
                </c:pt>
                <c:pt idx="628">
                  <c:v>2588.1444892473114</c:v>
                </c:pt>
                <c:pt idx="629">
                  <c:v>2588.1444892473114</c:v>
                </c:pt>
                <c:pt idx="630">
                  <c:v>2588.1444892473114</c:v>
                </c:pt>
                <c:pt idx="631">
                  <c:v>2588.1444892473114</c:v>
                </c:pt>
                <c:pt idx="632">
                  <c:v>2588.1444892473114</c:v>
                </c:pt>
                <c:pt idx="633">
                  <c:v>2588.1444892473114</c:v>
                </c:pt>
                <c:pt idx="634">
                  <c:v>2588.1444892473114</c:v>
                </c:pt>
                <c:pt idx="635">
                  <c:v>2588.1444892473114</c:v>
                </c:pt>
                <c:pt idx="636">
                  <c:v>2588.1444892473114</c:v>
                </c:pt>
                <c:pt idx="637">
                  <c:v>2588.1444892473114</c:v>
                </c:pt>
                <c:pt idx="638">
                  <c:v>2588.1444892473114</c:v>
                </c:pt>
                <c:pt idx="639">
                  <c:v>2588.1444892473114</c:v>
                </c:pt>
                <c:pt idx="640">
                  <c:v>2588.1444892473114</c:v>
                </c:pt>
                <c:pt idx="641">
                  <c:v>2588.1444892473114</c:v>
                </c:pt>
                <c:pt idx="642">
                  <c:v>2588.1444892473114</c:v>
                </c:pt>
                <c:pt idx="643">
                  <c:v>2588.1444892473114</c:v>
                </c:pt>
                <c:pt idx="644">
                  <c:v>2588.1444892473114</c:v>
                </c:pt>
                <c:pt idx="645">
                  <c:v>2588.1444892473114</c:v>
                </c:pt>
                <c:pt idx="646">
                  <c:v>2588.1444892473114</c:v>
                </c:pt>
                <c:pt idx="647">
                  <c:v>2588.1444892473114</c:v>
                </c:pt>
                <c:pt idx="648">
                  <c:v>2588.1444892473114</c:v>
                </c:pt>
                <c:pt idx="649">
                  <c:v>2588.1444892473114</c:v>
                </c:pt>
                <c:pt idx="650">
                  <c:v>2588.1444892473114</c:v>
                </c:pt>
                <c:pt idx="651">
                  <c:v>2588.1444892473114</c:v>
                </c:pt>
                <c:pt idx="652">
                  <c:v>2588.1444892473114</c:v>
                </c:pt>
                <c:pt idx="653">
                  <c:v>2588.1444892473114</c:v>
                </c:pt>
                <c:pt idx="654">
                  <c:v>2588.1444892473114</c:v>
                </c:pt>
                <c:pt idx="655">
                  <c:v>2588.1444892473114</c:v>
                </c:pt>
                <c:pt idx="656">
                  <c:v>2588.1444892473114</c:v>
                </c:pt>
                <c:pt idx="657">
                  <c:v>2588.1444892473114</c:v>
                </c:pt>
                <c:pt idx="658">
                  <c:v>2588.1444892473114</c:v>
                </c:pt>
                <c:pt idx="659">
                  <c:v>2588.1444892473114</c:v>
                </c:pt>
                <c:pt idx="660">
                  <c:v>2588.1444892473114</c:v>
                </c:pt>
                <c:pt idx="661">
                  <c:v>2588.1444892473114</c:v>
                </c:pt>
                <c:pt idx="662">
                  <c:v>2588.1444892473114</c:v>
                </c:pt>
                <c:pt idx="663">
                  <c:v>2588.1444892473114</c:v>
                </c:pt>
                <c:pt idx="664">
                  <c:v>2588.1444892473114</c:v>
                </c:pt>
                <c:pt idx="665">
                  <c:v>2588.1444892473114</c:v>
                </c:pt>
                <c:pt idx="666">
                  <c:v>2588.1444892473114</c:v>
                </c:pt>
                <c:pt idx="667">
                  <c:v>2588.1444892473114</c:v>
                </c:pt>
                <c:pt idx="668">
                  <c:v>2588.1444892473114</c:v>
                </c:pt>
                <c:pt idx="669">
                  <c:v>2588.1444892473114</c:v>
                </c:pt>
                <c:pt idx="670">
                  <c:v>2588.1444892473114</c:v>
                </c:pt>
                <c:pt idx="671">
                  <c:v>2588.1444892473114</c:v>
                </c:pt>
                <c:pt idx="672">
                  <c:v>2588.1444892473114</c:v>
                </c:pt>
                <c:pt idx="673">
                  <c:v>2588.1444892473114</c:v>
                </c:pt>
                <c:pt idx="674">
                  <c:v>2588.1444892473114</c:v>
                </c:pt>
                <c:pt idx="675">
                  <c:v>2588.1444892473114</c:v>
                </c:pt>
                <c:pt idx="676">
                  <c:v>2588.1444892473114</c:v>
                </c:pt>
                <c:pt idx="677">
                  <c:v>2588.1444892473114</c:v>
                </c:pt>
                <c:pt idx="678">
                  <c:v>2588.1444892473114</c:v>
                </c:pt>
                <c:pt idx="679">
                  <c:v>2588.1444892473114</c:v>
                </c:pt>
                <c:pt idx="680">
                  <c:v>2588.1444892473114</c:v>
                </c:pt>
                <c:pt idx="681">
                  <c:v>2588.1444892473114</c:v>
                </c:pt>
                <c:pt idx="682">
                  <c:v>2588.1444892473114</c:v>
                </c:pt>
                <c:pt idx="683">
                  <c:v>2588.1444892473114</c:v>
                </c:pt>
                <c:pt idx="684">
                  <c:v>2588.1444892473114</c:v>
                </c:pt>
                <c:pt idx="685">
                  <c:v>2588.1444892473114</c:v>
                </c:pt>
                <c:pt idx="686">
                  <c:v>2588.1444892473114</c:v>
                </c:pt>
                <c:pt idx="687">
                  <c:v>2588.1444892473114</c:v>
                </c:pt>
                <c:pt idx="688">
                  <c:v>2588.1444892473114</c:v>
                </c:pt>
                <c:pt idx="689">
                  <c:v>2588.1444892473114</c:v>
                </c:pt>
                <c:pt idx="690">
                  <c:v>2588.1444892473114</c:v>
                </c:pt>
                <c:pt idx="691">
                  <c:v>2588.1444892473114</c:v>
                </c:pt>
                <c:pt idx="692">
                  <c:v>2588.1444892473114</c:v>
                </c:pt>
                <c:pt idx="693">
                  <c:v>2588.1444892473114</c:v>
                </c:pt>
                <c:pt idx="694">
                  <c:v>2588.1444892473114</c:v>
                </c:pt>
                <c:pt idx="695">
                  <c:v>2588.1444892473114</c:v>
                </c:pt>
                <c:pt idx="696">
                  <c:v>2588.1444892473114</c:v>
                </c:pt>
                <c:pt idx="697">
                  <c:v>2588.1444892473114</c:v>
                </c:pt>
                <c:pt idx="698">
                  <c:v>2588.1444892473114</c:v>
                </c:pt>
                <c:pt idx="699">
                  <c:v>2588.1444892473114</c:v>
                </c:pt>
                <c:pt idx="700">
                  <c:v>2588.1444892473114</c:v>
                </c:pt>
                <c:pt idx="701">
                  <c:v>2588.1444892473114</c:v>
                </c:pt>
                <c:pt idx="702">
                  <c:v>2588.1444892473114</c:v>
                </c:pt>
                <c:pt idx="703">
                  <c:v>2588.1444892473114</c:v>
                </c:pt>
                <c:pt idx="704">
                  <c:v>2588.1444892473114</c:v>
                </c:pt>
                <c:pt idx="705">
                  <c:v>2588.1444892473114</c:v>
                </c:pt>
                <c:pt idx="706">
                  <c:v>2588.1444892473114</c:v>
                </c:pt>
                <c:pt idx="707">
                  <c:v>2588.1444892473114</c:v>
                </c:pt>
                <c:pt idx="708">
                  <c:v>2588.1444892473114</c:v>
                </c:pt>
                <c:pt idx="709">
                  <c:v>2588.1444892473114</c:v>
                </c:pt>
                <c:pt idx="710">
                  <c:v>2588.1444892473114</c:v>
                </c:pt>
                <c:pt idx="711">
                  <c:v>2588.1444892473114</c:v>
                </c:pt>
                <c:pt idx="712">
                  <c:v>2588.1444892473114</c:v>
                </c:pt>
                <c:pt idx="713">
                  <c:v>2588.1444892473114</c:v>
                </c:pt>
                <c:pt idx="714">
                  <c:v>2588.1444892473114</c:v>
                </c:pt>
                <c:pt idx="715">
                  <c:v>2588.1444892473114</c:v>
                </c:pt>
                <c:pt idx="716">
                  <c:v>2588.1444892473114</c:v>
                </c:pt>
                <c:pt idx="717">
                  <c:v>2588.1444892473114</c:v>
                </c:pt>
                <c:pt idx="718">
                  <c:v>2588.1444892473114</c:v>
                </c:pt>
                <c:pt idx="719">
                  <c:v>2588.1444892473114</c:v>
                </c:pt>
                <c:pt idx="720">
                  <c:v>2588.1444892473114</c:v>
                </c:pt>
                <c:pt idx="721">
                  <c:v>2588.1444892473114</c:v>
                </c:pt>
                <c:pt idx="722">
                  <c:v>2588.1444892473114</c:v>
                </c:pt>
                <c:pt idx="723">
                  <c:v>2588.1444892473114</c:v>
                </c:pt>
                <c:pt idx="724">
                  <c:v>2588.1444892473114</c:v>
                </c:pt>
                <c:pt idx="725">
                  <c:v>2588.1444892473114</c:v>
                </c:pt>
                <c:pt idx="726">
                  <c:v>2588.1444892473114</c:v>
                </c:pt>
                <c:pt idx="727">
                  <c:v>2588.1444892473114</c:v>
                </c:pt>
                <c:pt idx="728">
                  <c:v>2588.1444892473114</c:v>
                </c:pt>
                <c:pt idx="729">
                  <c:v>2588.1444892473114</c:v>
                </c:pt>
                <c:pt idx="730">
                  <c:v>2588.1444892473114</c:v>
                </c:pt>
                <c:pt idx="731">
                  <c:v>2588.1444892473114</c:v>
                </c:pt>
                <c:pt idx="732">
                  <c:v>2588.1444892473114</c:v>
                </c:pt>
                <c:pt idx="733">
                  <c:v>2588.1444892473114</c:v>
                </c:pt>
                <c:pt idx="734">
                  <c:v>2588.1444892473114</c:v>
                </c:pt>
                <c:pt idx="735">
                  <c:v>2588.1444892473114</c:v>
                </c:pt>
                <c:pt idx="736">
                  <c:v>2588.1444892473114</c:v>
                </c:pt>
                <c:pt idx="737">
                  <c:v>2588.1444892473114</c:v>
                </c:pt>
                <c:pt idx="738">
                  <c:v>2588.1444892473114</c:v>
                </c:pt>
                <c:pt idx="739">
                  <c:v>2588.1444892473114</c:v>
                </c:pt>
                <c:pt idx="740">
                  <c:v>2588.1444892473114</c:v>
                </c:pt>
                <c:pt idx="741">
                  <c:v>2588.1444892473114</c:v>
                </c:pt>
                <c:pt idx="742">
                  <c:v>2588.1444892473114</c:v>
                </c:pt>
                <c:pt idx="743">
                  <c:v>2588.1444892473114</c:v>
                </c:pt>
              </c:numCache>
            </c:numRef>
          </c:val>
        </c:ser>
        <c:marker val="1"/>
        <c:axId val="101651200"/>
        <c:axId val="101652736"/>
      </c:lineChart>
      <c:catAx>
        <c:axId val="101651200"/>
        <c:scaling>
          <c:orientation val="minMax"/>
        </c:scaling>
        <c:axPos val="b"/>
        <c:numFmt formatCode="General" sourceLinked="1"/>
        <c:majorTickMark val="none"/>
        <c:tickLblPos val="nextTo"/>
        <c:crossAx val="101652736"/>
        <c:crosses val="autoZero"/>
        <c:auto val="1"/>
        <c:lblAlgn val="ctr"/>
        <c:lblOffset val="100"/>
        <c:tickLblSkip val="24"/>
      </c:catAx>
      <c:valAx>
        <c:axId val="101652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6512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5884.75</c:v>
                </c:pt>
                <c:pt idx="1">
                  <c:v>-5762.8125</c:v>
                </c:pt>
                <c:pt idx="2">
                  <c:v>-5261.604166666667</c:v>
                </c:pt>
                <c:pt idx="3">
                  <c:v>-4962.208333333333</c:v>
                </c:pt>
                <c:pt idx="4">
                  <c:v>-5547.291666666667</c:v>
                </c:pt>
                <c:pt idx="5">
                  <c:v>-7223.166666666667</c:v>
                </c:pt>
                <c:pt idx="6">
                  <c:v>-6389.166666666667</c:v>
                </c:pt>
                <c:pt idx="7">
                  <c:v>-6242.291666666667</c:v>
                </c:pt>
                <c:pt idx="8">
                  <c:v>-4862.479166666667</c:v>
                </c:pt>
                <c:pt idx="9">
                  <c:v>-5790.958333333333</c:v>
                </c:pt>
                <c:pt idx="10">
                  <c:v>-2984.75</c:v>
                </c:pt>
                <c:pt idx="11">
                  <c:v>-2703.7708333333335</c:v>
                </c:pt>
                <c:pt idx="12">
                  <c:v>-3334.4583333333335</c:v>
                </c:pt>
                <c:pt idx="13">
                  <c:v>-3424.7708333333335</c:v>
                </c:pt>
                <c:pt idx="14">
                  <c:v>-2606.7916666666665</c:v>
                </c:pt>
                <c:pt idx="15">
                  <c:v>-3111.75</c:v>
                </c:pt>
                <c:pt idx="16">
                  <c:v>-4285.333333333333</c:v>
                </c:pt>
                <c:pt idx="17">
                  <c:v>-5177.895833333333</c:v>
                </c:pt>
                <c:pt idx="18">
                  <c:v>-5679.125</c:v>
                </c:pt>
                <c:pt idx="19">
                  <c:v>-6262.291666666667</c:v>
                </c:pt>
                <c:pt idx="20">
                  <c:v>-6021.520833333333</c:v>
                </c:pt>
                <c:pt idx="21">
                  <c:v>-6546.166666666667</c:v>
                </c:pt>
                <c:pt idx="22">
                  <c:v>-6220.25</c:v>
                </c:pt>
                <c:pt idx="23">
                  <c:v>-5906.875</c:v>
                </c:pt>
                <c:pt idx="24">
                  <c:v>-7129.791666666667</c:v>
                </c:pt>
                <c:pt idx="25">
                  <c:v>-9446.8333333333339</c:v>
                </c:pt>
                <c:pt idx="26">
                  <c:v>-7594.6875</c:v>
                </c:pt>
                <c:pt idx="27">
                  <c:v>-8192</c:v>
                </c:pt>
                <c:pt idx="28">
                  <c:v>-7434.604166666667</c:v>
                </c:pt>
                <c:pt idx="29">
                  <c:v>-5811.916666666667</c:v>
                </c:pt>
                <c:pt idx="30">
                  <c:v>-5286.6875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1890.958333333336</c:v>
                </c:pt>
                <c:pt idx="1">
                  <c:v>42448.083333333336</c:v>
                </c:pt>
                <c:pt idx="2">
                  <c:v>40837.604166666664</c:v>
                </c:pt>
                <c:pt idx="3">
                  <c:v>40317.020833333336</c:v>
                </c:pt>
                <c:pt idx="4">
                  <c:v>38672.6875</c:v>
                </c:pt>
                <c:pt idx="5">
                  <c:v>39334.479166666664</c:v>
                </c:pt>
                <c:pt idx="6">
                  <c:v>40861.645833333336</c:v>
                </c:pt>
                <c:pt idx="7">
                  <c:v>40997.4375</c:v>
                </c:pt>
                <c:pt idx="8">
                  <c:v>40428.208333333336</c:v>
                </c:pt>
                <c:pt idx="9">
                  <c:v>40856.75</c:v>
                </c:pt>
                <c:pt idx="10">
                  <c:v>42160.145833333336</c:v>
                </c:pt>
                <c:pt idx="11">
                  <c:v>40789.916666666664</c:v>
                </c:pt>
                <c:pt idx="12">
                  <c:v>40603.5</c:v>
                </c:pt>
                <c:pt idx="13">
                  <c:v>42106.666666666664</c:v>
                </c:pt>
                <c:pt idx="14">
                  <c:v>42171.75</c:v>
                </c:pt>
                <c:pt idx="15">
                  <c:v>41682.104166666664</c:v>
                </c:pt>
                <c:pt idx="16">
                  <c:v>41603.75</c:v>
                </c:pt>
                <c:pt idx="17">
                  <c:v>43081.083333333336</c:v>
                </c:pt>
                <c:pt idx="18">
                  <c:v>40660.5625</c:v>
                </c:pt>
                <c:pt idx="19">
                  <c:v>39054.666666666664</c:v>
                </c:pt>
                <c:pt idx="20">
                  <c:v>41400.895833333336</c:v>
                </c:pt>
                <c:pt idx="21">
                  <c:v>42321.916666666664</c:v>
                </c:pt>
                <c:pt idx="22">
                  <c:v>42426.020833333336</c:v>
                </c:pt>
                <c:pt idx="23">
                  <c:v>42968.604166666664</c:v>
                </c:pt>
                <c:pt idx="24">
                  <c:v>43618.25</c:v>
                </c:pt>
                <c:pt idx="25">
                  <c:v>42887.25</c:v>
                </c:pt>
                <c:pt idx="26">
                  <c:v>38745.25</c:v>
                </c:pt>
                <c:pt idx="27">
                  <c:v>42701.291666666664</c:v>
                </c:pt>
                <c:pt idx="28">
                  <c:v>44688.770833333336</c:v>
                </c:pt>
                <c:pt idx="29">
                  <c:v>45353.1875</c:v>
                </c:pt>
                <c:pt idx="30">
                  <c:v>45158.854166666664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559.91666666666663</c:v>
                </c:pt>
                <c:pt idx="1">
                  <c:v>-488.0625</c:v>
                </c:pt>
                <c:pt idx="2">
                  <c:v>-618.45833333333337</c:v>
                </c:pt>
                <c:pt idx="3">
                  <c:v>-570.08333333333337</c:v>
                </c:pt>
                <c:pt idx="4">
                  <c:v>-1345.0416666666667</c:v>
                </c:pt>
                <c:pt idx="5">
                  <c:v>-1422.1041666666667</c:v>
                </c:pt>
                <c:pt idx="6">
                  <c:v>-456.02083333333331</c:v>
                </c:pt>
                <c:pt idx="7">
                  <c:v>-607.25</c:v>
                </c:pt>
                <c:pt idx="8">
                  <c:v>-576.89583333333337</c:v>
                </c:pt>
                <c:pt idx="9">
                  <c:v>-600.8125</c:v>
                </c:pt>
                <c:pt idx="10">
                  <c:v>-642.85416666666663</c:v>
                </c:pt>
                <c:pt idx="11">
                  <c:v>-1170.0208333333333</c:v>
                </c:pt>
                <c:pt idx="12">
                  <c:v>-1279.0208333333333</c:v>
                </c:pt>
                <c:pt idx="13">
                  <c:v>-316.27083333333331</c:v>
                </c:pt>
                <c:pt idx="14">
                  <c:v>-497.4375</c:v>
                </c:pt>
                <c:pt idx="15">
                  <c:v>-602.89583333333337</c:v>
                </c:pt>
                <c:pt idx="16">
                  <c:v>-664.875</c:v>
                </c:pt>
                <c:pt idx="17">
                  <c:v>-737.29166666666663</c:v>
                </c:pt>
                <c:pt idx="18">
                  <c:v>-1098.1041666666667</c:v>
                </c:pt>
                <c:pt idx="19">
                  <c:v>-1769.5208333333333</c:v>
                </c:pt>
                <c:pt idx="20">
                  <c:v>-748.75</c:v>
                </c:pt>
                <c:pt idx="21">
                  <c:v>-861.89583333333337</c:v>
                </c:pt>
                <c:pt idx="22">
                  <c:v>-770.4375</c:v>
                </c:pt>
                <c:pt idx="23">
                  <c:v>-737.4375</c:v>
                </c:pt>
                <c:pt idx="24">
                  <c:v>-674.29166666666663</c:v>
                </c:pt>
                <c:pt idx="25">
                  <c:v>-873.64583333333337</c:v>
                </c:pt>
                <c:pt idx="26">
                  <c:v>-2143.4791666666665</c:v>
                </c:pt>
                <c:pt idx="27">
                  <c:v>-700.25</c:v>
                </c:pt>
                <c:pt idx="28">
                  <c:v>-561.25</c:v>
                </c:pt>
                <c:pt idx="29">
                  <c:v>-578.20833333333337</c:v>
                </c:pt>
                <c:pt idx="30">
                  <c:v>-532.85416666666663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5909.375</c:v>
                </c:pt>
                <c:pt idx="1">
                  <c:v>5618.791666666667</c:v>
                </c:pt>
                <c:pt idx="2">
                  <c:v>5752.145833333333</c:v>
                </c:pt>
                <c:pt idx="3">
                  <c:v>6177.875</c:v>
                </c:pt>
                <c:pt idx="4">
                  <c:v>5855.8125</c:v>
                </c:pt>
                <c:pt idx="5">
                  <c:v>5118.416666666667</c:v>
                </c:pt>
                <c:pt idx="6">
                  <c:v>5961.479166666667</c:v>
                </c:pt>
                <c:pt idx="7">
                  <c:v>6586.9375</c:v>
                </c:pt>
                <c:pt idx="8">
                  <c:v>6279.9375</c:v>
                </c:pt>
                <c:pt idx="9">
                  <c:v>6041.020833333333</c:v>
                </c:pt>
                <c:pt idx="10">
                  <c:v>6002.75</c:v>
                </c:pt>
                <c:pt idx="11">
                  <c:v>5621.541666666667</c:v>
                </c:pt>
                <c:pt idx="12">
                  <c:v>5138.1875</c:v>
                </c:pt>
                <c:pt idx="13">
                  <c:v>6403.3125</c:v>
                </c:pt>
                <c:pt idx="14">
                  <c:v>7215.520833333333</c:v>
                </c:pt>
                <c:pt idx="15">
                  <c:v>7781.479166666667</c:v>
                </c:pt>
                <c:pt idx="16">
                  <c:v>7312.479166666667</c:v>
                </c:pt>
                <c:pt idx="17">
                  <c:v>7359.375</c:v>
                </c:pt>
                <c:pt idx="18">
                  <c:v>6768.916666666667</c:v>
                </c:pt>
                <c:pt idx="19">
                  <c:v>5619.666666666667</c:v>
                </c:pt>
                <c:pt idx="20">
                  <c:v>7047.395833333333</c:v>
                </c:pt>
                <c:pt idx="21">
                  <c:v>6740.75</c:v>
                </c:pt>
                <c:pt idx="22">
                  <c:v>6610.958333333333</c:v>
                </c:pt>
                <c:pt idx="23">
                  <c:v>7065.958333333333</c:v>
                </c:pt>
                <c:pt idx="24">
                  <c:v>7927.583333333333</c:v>
                </c:pt>
                <c:pt idx="25">
                  <c:v>6021.083333333333</c:v>
                </c:pt>
                <c:pt idx="26">
                  <c:v>5166.041666666667</c:v>
                </c:pt>
                <c:pt idx="27">
                  <c:v>6653.458333333333</c:v>
                </c:pt>
                <c:pt idx="28">
                  <c:v>7453.625</c:v>
                </c:pt>
                <c:pt idx="29">
                  <c:v>8293.9166666666661</c:v>
                </c:pt>
                <c:pt idx="30">
                  <c:v>8250.7083333333339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40.97916666666663</c:v>
                </c:pt>
                <c:pt idx="1">
                  <c:v>669.875</c:v>
                </c:pt>
                <c:pt idx="2">
                  <c:v>669.70833333333337</c:v>
                </c:pt>
                <c:pt idx="3">
                  <c:v>660.125</c:v>
                </c:pt>
                <c:pt idx="4">
                  <c:v>648.95833333333337</c:v>
                </c:pt>
                <c:pt idx="5">
                  <c:v>653.60416666666663</c:v>
                </c:pt>
                <c:pt idx="6">
                  <c:v>650.45833333333337</c:v>
                </c:pt>
                <c:pt idx="7">
                  <c:v>636.89583333333337</c:v>
                </c:pt>
                <c:pt idx="8">
                  <c:v>624.85416666666663</c:v>
                </c:pt>
                <c:pt idx="9">
                  <c:v>657.0625</c:v>
                </c:pt>
                <c:pt idx="10">
                  <c:v>664.97916666666663</c:v>
                </c:pt>
                <c:pt idx="11">
                  <c:v>682.72916666666663</c:v>
                </c:pt>
                <c:pt idx="12">
                  <c:v>670.16666666666663</c:v>
                </c:pt>
                <c:pt idx="13">
                  <c:v>640.25</c:v>
                </c:pt>
                <c:pt idx="14">
                  <c:v>618.70833333333337</c:v>
                </c:pt>
                <c:pt idx="15">
                  <c:v>644.45833333333337</c:v>
                </c:pt>
                <c:pt idx="16">
                  <c:v>653.5</c:v>
                </c:pt>
                <c:pt idx="17">
                  <c:v>663.33333333333337</c:v>
                </c:pt>
                <c:pt idx="18">
                  <c:v>685.5625</c:v>
                </c:pt>
                <c:pt idx="19">
                  <c:v>658.9375</c:v>
                </c:pt>
                <c:pt idx="20">
                  <c:v>652</c:v>
                </c:pt>
                <c:pt idx="21">
                  <c:v>662.16666666666663</c:v>
                </c:pt>
                <c:pt idx="22">
                  <c:v>674.47916666666663</c:v>
                </c:pt>
                <c:pt idx="23">
                  <c:v>689.60416666666663</c:v>
                </c:pt>
                <c:pt idx="24">
                  <c:v>707.9375</c:v>
                </c:pt>
                <c:pt idx="25">
                  <c:v>677.72916666666663</c:v>
                </c:pt>
                <c:pt idx="26">
                  <c:v>668.52083333333337</c:v>
                </c:pt>
                <c:pt idx="27">
                  <c:v>663.77083333333337</c:v>
                </c:pt>
                <c:pt idx="28">
                  <c:v>680.4375</c:v>
                </c:pt>
                <c:pt idx="29">
                  <c:v>690.1875</c:v>
                </c:pt>
                <c:pt idx="30">
                  <c:v>709.35416666666663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3331.7083333333335</c:v>
                </c:pt>
                <c:pt idx="1">
                  <c:v>2952.8541666666665</c:v>
                </c:pt>
                <c:pt idx="2">
                  <c:v>2548.7708333333335</c:v>
                </c:pt>
                <c:pt idx="3">
                  <c:v>2871.0833333333335</c:v>
                </c:pt>
                <c:pt idx="4">
                  <c:v>1778.5833333333333</c:v>
                </c:pt>
                <c:pt idx="5">
                  <c:v>1132.6041666666667</c:v>
                </c:pt>
                <c:pt idx="6">
                  <c:v>2891.2083333333335</c:v>
                </c:pt>
                <c:pt idx="7">
                  <c:v>3831.625</c:v>
                </c:pt>
                <c:pt idx="8">
                  <c:v>3678.0416666666665</c:v>
                </c:pt>
                <c:pt idx="9">
                  <c:v>3637.375</c:v>
                </c:pt>
                <c:pt idx="10">
                  <c:v>3554.0625</c:v>
                </c:pt>
                <c:pt idx="11">
                  <c:v>3582.5</c:v>
                </c:pt>
                <c:pt idx="12">
                  <c:v>1651.9583333333333</c:v>
                </c:pt>
                <c:pt idx="13">
                  <c:v>3148.4166666666665</c:v>
                </c:pt>
                <c:pt idx="14">
                  <c:v>3259.7708333333335</c:v>
                </c:pt>
                <c:pt idx="15">
                  <c:v>3350.0416666666665</c:v>
                </c:pt>
                <c:pt idx="16">
                  <c:v>3693.3333333333335</c:v>
                </c:pt>
                <c:pt idx="17">
                  <c:v>3556.2291666666665</c:v>
                </c:pt>
                <c:pt idx="18">
                  <c:v>765.97916666666663</c:v>
                </c:pt>
                <c:pt idx="19">
                  <c:v>678.79166666666663</c:v>
                </c:pt>
                <c:pt idx="20">
                  <c:v>2509.4375</c:v>
                </c:pt>
                <c:pt idx="21">
                  <c:v>2775.0625</c:v>
                </c:pt>
                <c:pt idx="22">
                  <c:v>2724.1666666666665</c:v>
                </c:pt>
                <c:pt idx="23">
                  <c:v>2979.6458333333335</c:v>
                </c:pt>
                <c:pt idx="24">
                  <c:v>1356.1458333333333</c:v>
                </c:pt>
                <c:pt idx="25">
                  <c:v>24.104166666666668</c:v>
                </c:pt>
                <c:pt idx="26">
                  <c:v>0</c:v>
                </c:pt>
                <c:pt idx="27">
                  <c:v>1861.1458333333333</c:v>
                </c:pt>
                <c:pt idx="28">
                  <c:v>3028.0625</c:v>
                </c:pt>
                <c:pt idx="29">
                  <c:v>3518.1458333333335</c:v>
                </c:pt>
                <c:pt idx="30">
                  <c:v>3561.62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1927.875</c:v>
                </c:pt>
                <c:pt idx="1">
                  <c:v>1450.7083333333333</c:v>
                </c:pt>
                <c:pt idx="2">
                  <c:v>1346.9583333333333</c:v>
                </c:pt>
                <c:pt idx="3">
                  <c:v>1448.0208333333333</c:v>
                </c:pt>
                <c:pt idx="4">
                  <c:v>754.5625</c:v>
                </c:pt>
                <c:pt idx="5">
                  <c:v>759.02083333333337</c:v>
                </c:pt>
                <c:pt idx="6">
                  <c:v>2704.7708333333335</c:v>
                </c:pt>
                <c:pt idx="7">
                  <c:v>2576.8958333333335</c:v>
                </c:pt>
                <c:pt idx="8">
                  <c:v>2244.2916666666665</c:v>
                </c:pt>
                <c:pt idx="9">
                  <c:v>2953.125</c:v>
                </c:pt>
                <c:pt idx="10">
                  <c:v>2359.5208333333335</c:v>
                </c:pt>
                <c:pt idx="11">
                  <c:v>873.4375</c:v>
                </c:pt>
                <c:pt idx="12">
                  <c:v>763.58333333333337</c:v>
                </c:pt>
                <c:pt idx="13">
                  <c:v>2587.8958333333335</c:v>
                </c:pt>
                <c:pt idx="14">
                  <c:v>2538.6875</c:v>
                </c:pt>
                <c:pt idx="15">
                  <c:v>2298.875</c:v>
                </c:pt>
                <c:pt idx="16">
                  <c:v>1915.9375</c:v>
                </c:pt>
                <c:pt idx="17">
                  <c:v>1495.7916666666667</c:v>
                </c:pt>
                <c:pt idx="18">
                  <c:v>781.9375</c:v>
                </c:pt>
                <c:pt idx="19">
                  <c:v>903.47916666666663</c:v>
                </c:pt>
                <c:pt idx="20">
                  <c:v>1511.0416666666667</c:v>
                </c:pt>
                <c:pt idx="21">
                  <c:v>698.0625</c:v>
                </c:pt>
                <c:pt idx="22">
                  <c:v>709.375</c:v>
                </c:pt>
                <c:pt idx="23">
                  <c:v>1445.3541666666667</c:v>
                </c:pt>
                <c:pt idx="24">
                  <c:v>706.39583333333337</c:v>
                </c:pt>
                <c:pt idx="25">
                  <c:v>699.77083333333337</c:v>
                </c:pt>
                <c:pt idx="26">
                  <c:v>694.83333333333337</c:v>
                </c:pt>
                <c:pt idx="27">
                  <c:v>709.875</c:v>
                </c:pt>
                <c:pt idx="28">
                  <c:v>1437.5625</c:v>
                </c:pt>
                <c:pt idx="29">
                  <c:v>1532.875</c:v>
                </c:pt>
                <c:pt idx="30">
                  <c:v>1779.4166666666667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315.72916666666669</c:v>
                </c:pt>
                <c:pt idx="1">
                  <c:v>317.125</c:v>
                </c:pt>
                <c:pt idx="2">
                  <c:v>573.41666666666663</c:v>
                </c:pt>
                <c:pt idx="3">
                  <c:v>335.77083333333331</c:v>
                </c:pt>
                <c:pt idx="4">
                  <c:v>316.25</c:v>
                </c:pt>
                <c:pt idx="5">
                  <c:v>316.16666666666669</c:v>
                </c:pt>
                <c:pt idx="6">
                  <c:v>316.35416666666669</c:v>
                </c:pt>
                <c:pt idx="7">
                  <c:v>658.20833333333337</c:v>
                </c:pt>
                <c:pt idx="8">
                  <c:v>349.125</c:v>
                </c:pt>
                <c:pt idx="9">
                  <c:v>397.85416666666669</c:v>
                </c:pt>
                <c:pt idx="10">
                  <c:v>323.85416666666669</c:v>
                </c:pt>
                <c:pt idx="11">
                  <c:v>315.39583333333331</c:v>
                </c:pt>
                <c:pt idx="12">
                  <c:v>315.16666666666669</c:v>
                </c:pt>
                <c:pt idx="13">
                  <c:v>347.3125</c:v>
                </c:pt>
                <c:pt idx="14">
                  <c:v>320.33333333333331</c:v>
                </c:pt>
                <c:pt idx="15">
                  <c:v>317.14583333333331</c:v>
                </c:pt>
                <c:pt idx="16">
                  <c:v>312.04166666666669</c:v>
                </c:pt>
                <c:pt idx="17">
                  <c:v>314.04166666666669</c:v>
                </c:pt>
                <c:pt idx="18">
                  <c:v>314.8125</c:v>
                </c:pt>
                <c:pt idx="19">
                  <c:v>316</c:v>
                </c:pt>
                <c:pt idx="20">
                  <c:v>313.70833333333331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682.95833333333337</c:v>
                </c:pt>
                <c:pt idx="1">
                  <c:v>1239.7291666666667</c:v>
                </c:pt>
                <c:pt idx="2">
                  <c:v>2963.0625</c:v>
                </c:pt>
                <c:pt idx="3">
                  <c:v>1935.375</c:v>
                </c:pt>
                <c:pt idx="4">
                  <c:v>901.8125</c:v>
                </c:pt>
                <c:pt idx="5">
                  <c:v>702.9375</c:v>
                </c:pt>
                <c:pt idx="6">
                  <c:v>436.16666666666669</c:v>
                </c:pt>
                <c:pt idx="7">
                  <c:v>337.14583333333331</c:v>
                </c:pt>
                <c:pt idx="8">
                  <c:v>1109.5833333333333</c:v>
                </c:pt>
                <c:pt idx="9">
                  <c:v>3034.6666666666665</c:v>
                </c:pt>
                <c:pt idx="10">
                  <c:v>1301.25</c:v>
                </c:pt>
                <c:pt idx="11">
                  <c:v>725.95833333333337</c:v>
                </c:pt>
                <c:pt idx="12">
                  <c:v>1994.5833333333333</c:v>
                </c:pt>
                <c:pt idx="13">
                  <c:v>1910.7083333333333</c:v>
                </c:pt>
                <c:pt idx="14">
                  <c:v>1410.125</c:v>
                </c:pt>
                <c:pt idx="15">
                  <c:v>2006.5208333333333</c:v>
                </c:pt>
                <c:pt idx="16">
                  <c:v>2134.2708333333335</c:v>
                </c:pt>
                <c:pt idx="17">
                  <c:v>1399.8333333333333</c:v>
                </c:pt>
                <c:pt idx="18">
                  <c:v>2633.4791666666665</c:v>
                </c:pt>
                <c:pt idx="19">
                  <c:v>2932.6458333333335</c:v>
                </c:pt>
                <c:pt idx="20">
                  <c:v>2561.625</c:v>
                </c:pt>
                <c:pt idx="21">
                  <c:v>4159.6875</c:v>
                </c:pt>
                <c:pt idx="22">
                  <c:v>3546.2916666666665</c:v>
                </c:pt>
                <c:pt idx="23">
                  <c:v>1606.1875</c:v>
                </c:pt>
                <c:pt idx="24">
                  <c:v>3126.4583333333335</c:v>
                </c:pt>
                <c:pt idx="25">
                  <c:v>3254.4166666666665</c:v>
                </c:pt>
                <c:pt idx="26">
                  <c:v>5535.041666666667</c:v>
                </c:pt>
                <c:pt idx="27">
                  <c:v>5317.75</c:v>
                </c:pt>
                <c:pt idx="28">
                  <c:v>2784.3125</c:v>
                </c:pt>
                <c:pt idx="29">
                  <c:v>1306.2291666666667</c:v>
                </c:pt>
                <c:pt idx="30">
                  <c:v>1743.1875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476.27083333333331</c:v>
                </c:pt>
                <c:pt idx="1">
                  <c:v>574.25</c:v>
                </c:pt>
                <c:pt idx="2">
                  <c:v>353</c:v>
                </c:pt>
                <c:pt idx="3">
                  <c:v>224.22916666666666</c:v>
                </c:pt>
                <c:pt idx="4">
                  <c:v>464.10416666666669</c:v>
                </c:pt>
                <c:pt idx="5">
                  <c:v>468.72916666666669</c:v>
                </c:pt>
                <c:pt idx="6">
                  <c:v>556.04166666666663</c:v>
                </c:pt>
                <c:pt idx="7">
                  <c:v>451.35416666666669</c:v>
                </c:pt>
                <c:pt idx="8">
                  <c:v>407.02083333333331</c:v>
                </c:pt>
                <c:pt idx="9">
                  <c:v>380.20833333333331</c:v>
                </c:pt>
                <c:pt idx="10">
                  <c:v>456.91666666666669</c:v>
                </c:pt>
                <c:pt idx="11">
                  <c:v>383.08333333333331</c:v>
                </c:pt>
                <c:pt idx="12">
                  <c:v>491.25</c:v>
                </c:pt>
                <c:pt idx="13">
                  <c:v>370.85416666666669</c:v>
                </c:pt>
                <c:pt idx="14">
                  <c:v>186.39583333333334</c:v>
                </c:pt>
                <c:pt idx="15">
                  <c:v>362.9375</c:v>
                </c:pt>
                <c:pt idx="16">
                  <c:v>532.89583333333337</c:v>
                </c:pt>
                <c:pt idx="17">
                  <c:v>486.47916666666669</c:v>
                </c:pt>
                <c:pt idx="18">
                  <c:v>327.89583333333331</c:v>
                </c:pt>
                <c:pt idx="19">
                  <c:v>327.0625</c:v>
                </c:pt>
                <c:pt idx="20">
                  <c:v>379.5625</c:v>
                </c:pt>
                <c:pt idx="21">
                  <c:v>276.875</c:v>
                </c:pt>
                <c:pt idx="22">
                  <c:v>388.75</c:v>
                </c:pt>
                <c:pt idx="23">
                  <c:v>431.72916666666669</c:v>
                </c:pt>
                <c:pt idx="24">
                  <c:v>287.39583333333331</c:v>
                </c:pt>
                <c:pt idx="25">
                  <c:v>418.04166666666669</c:v>
                </c:pt>
                <c:pt idx="26">
                  <c:v>336.5</c:v>
                </c:pt>
                <c:pt idx="27">
                  <c:v>359.8125</c:v>
                </c:pt>
                <c:pt idx="28">
                  <c:v>359.10416666666669</c:v>
                </c:pt>
                <c:pt idx="29">
                  <c:v>508.1875</c:v>
                </c:pt>
                <c:pt idx="30">
                  <c:v>452.70833333333331</c:v>
                </c:pt>
              </c:numCache>
            </c:numRef>
          </c:val>
        </c:ser>
        <c:axId val="347121920"/>
        <c:axId val="94430336"/>
      </c:areaChart>
      <c:catAx>
        <c:axId val="347121920"/>
        <c:scaling>
          <c:orientation val="minMax"/>
        </c:scaling>
        <c:axPos val="b"/>
        <c:numFmt formatCode="General" sourceLinked="1"/>
        <c:majorTickMark val="none"/>
        <c:tickLblPos val="nextTo"/>
        <c:crossAx val="94430336"/>
        <c:crosses val="autoZero"/>
        <c:auto val="1"/>
        <c:lblAlgn val="ctr"/>
        <c:lblOffset val="100"/>
        <c:tickLblSkip val="1"/>
      </c:catAx>
      <c:valAx>
        <c:axId val="94430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347121920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214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3331.7083333333335</c:v>
                </c:pt>
                <c:pt idx="1">
                  <c:v>2952.8541666666665</c:v>
                </c:pt>
                <c:pt idx="2">
                  <c:v>2548.7708333333335</c:v>
                </c:pt>
                <c:pt idx="3">
                  <c:v>2871.0833333333335</c:v>
                </c:pt>
                <c:pt idx="4">
                  <c:v>1778.5833333333333</c:v>
                </c:pt>
                <c:pt idx="5">
                  <c:v>1132.6041666666667</c:v>
                </c:pt>
                <c:pt idx="6">
                  <c:v>2891.2083333333335</c:v>
                </c:pt>
                <c:pt idx="7">
                  <c:v>3831.625</c:v>
                </c:pt>
                <c:pt idx="8">
                  <c:v>3678.0416666666665</c:v>
                </c:pt>
                <c:pt idx="9">
                  <c:v>3637.375</c:v>
                </c:pt>
                <c:pt idx="10">
                  <c:v>3554.0625</c:v>
                </c:pt>
                <c:pt idx="11">
                  <c:v>3582.5</c:v>
                </c:pt>
                <c:pt idx="12">
                  <c:v>1651.9583333333333</c:v>
                </c:pt>
                <c:pt idx="13">
                  <c:v>3148.4166666666665</c:v>
                </c:pt>
                <c:pt idx="14">
                  <c:v>3259.7708333333335</c:v>
                </c:pt>
                <c:pt idx="15">
                  <c:v>3350.0416666666665</c:v>
                </c:pt>
                <c:pt idx="16">
                  <c:v>3693.3333333333335</c:v>
                </c:pt>
                <c:pt idx="17">
                  <c:v>3556.2291666666665</c:v>
                </c:pt>
                <c:pt idx="18">
                  <c:v>765.97916666666663</c:v>
                </c:pt>
                <c:pt idx="19">
                  <c:v>678.79166666666663</c:v>
                </c:pt>
                <c:pt idx="20">
                  <c:v>2509.4375</c:v>
                </c:pt>
                <c:pt idx="21">
                  <c:v>2775.0625</c:v>
                </c:pt>
                <c:pt idx="22">
                  <c:v>2724.1666666666665</c:v>
                </c:pt>
                <c:pt idx="23">
                  <c:v>2979.6458333333335</c:v>
                </c:pt>
                <c:pt idx="24">
                  <c:v>1356.1458333333333</c:v>
                </c:pt>
                <c:pt idx="25">
                  <c:v>24.104166666666668</c:v>
                </c:pt>
                <c:pt idx="26">
                  <c:v>0</c:v>
                </c:pt>
                <c:pt idx="27">
                  <c:v>1861.1458333333333</c:v>
                </c:pt>
                <c:pt idx="28">
                  <c:v>3028.0625</c:v>
                </c:pt>
                <c:pt idx="29">
                  <c:v>3518.1458333333335</c:v>
                </c:pt>
                <c:pt idx="30">
                  <c:v>3561.6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4024.5</c:v>
                </c:pt>
                <c:pt idx="1">
                  <c:v>3341</c:v>
                </c:pt>
                <c:pt idx="2">
                  <c:v>3265</c:v>
                </c:pt>
                <c:pt idx="3">
                  <c:v>3409</c:v>
                </c:pt>
                <c:pt idx="4">
                  <c:v>2417</c:v>
                </c:pt>
                <c:pt idx="5">
                  <c:v>1809</c:v>
                </c:pt>
                <c:pt idx="6">
                  <c:v>4136</c:v>
                </c:pt>
                <c:pt idx="7">
                  <c:v>4267</c:v>
                </c:pt>
                <c:pt idx="8">
                  <c:v>4205</c:v>
                </c:pt>
                <c:pt idx="9">
                  <c:v>4107.5</c:v>
                </c:pt>
                <c:pt idx="10">
                  <c:v>4178.5</c:v>
                </c:pt>
                <c:pt idx="11">
                  <c:v>4175</c:v>
                </c:pt>
                <c:pt idx="12">
                  <c:v>3499.5</c:v>
                </c:pt>
                <c:pt idx="13">
                  <c:v>4147</c:v>
                </c:pt>
                <c:pt idx="14">
                  <c:v>3737</c:v>
                </c:pt>
                <c:pt idx="15">
                  <c:v>4128</c:v>
                </c:pt>
                <c:pt idx="16">
                  <c:v>4134.5</c:v>
                </c:pt>
                <c:pt idx="17">
                  <c:v>4234</c:v>
                </c:pt>
                <c:pt idx="18">
                  <c:v>2965.5</c:v>
                </c:pt>
                <c:pt idx="19">
                  <c:v>946.5</c:v>
                </c:pt>
                <c:pt idx="20">
                  <c:v>3508.5</c:v>
                </c:pt>
                <c:pt idx="21">
                  <c:v>3355.5</c:v>
                </c:pt>
                <c:pt idx="22">
                  <c:v>3716</c:v>
                </c:pt>
                <c:pt idx="23">
                  <c:v>4279.5</c:v>
                </c:pt>
                <c:pt idx="24">
                  <c:v>1880.5</c:v>
                </c:pt>
                <c:pt idx="25">
                  <c:v>578.5</c:v>
                </c:pt>
                <c:pt idx="26">
                  <c:v>0</c:v>
                </c:pt>
                <c:pt idx="27">
                  <c:v>3082.5</c:v>
                </c:pt>
                <c:pt idx="28">
                  <c:v>4068.5</c:v>
                </c:pt>
                <c:pt idx="29">
                  <c:v>4161.5</c:v>
                </c:pt>
                <c:pt idx="30">
                  <c:v>415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2057.5</c:v>
                </c:pt>
                <c:pt idx="1">
                  <c:v>2467</c:v>
                </c:pt>
                <c:pt idx="2">
                  <c:v>1518</c:v>
                </c:pt>
                <c:pt idx="3">
                  <c:v>1936</c:v>
                </c:pt>
                <c:pt idx="4">
                  <c:v>1259</c:v>
                </c:pt>
                <c:pt idx="5">
                  <c:v>821</c:v>
                </c:pt>
                <c:pt idx="6">
                  <c:v>758.5</c:v>
                </c:pt>
                <c:pt idx="7">
                  <c:v>2872.5</c:v>
                </c:pt>
                <c:pt idx="8">
                  <c:v>2673.5</c:v>
                </c:pt>
                <c:pt idx="9">
                  <c:v>2792</c:v>
                </c:pt>
                <c:pt idx="10">
                  <c:v>2252</c:v>
                </c:pt>
                <c:pt idx="11">
                  <c:v>2479</c:v>
                </c:pt>
                <c:pt idx="12">
                  <c:v>1186.5</c:v>
                </c:pt>
                <c:pt idx="13">
                  <c:v>1274</c:v>
                </c:pt>
                <c:pt idx="14">
                  <c:v>2578.5</c:v>
                </c:pt>
                <c:pt idx="15">
                  <c:v>2296.5</c:v>
                </c:pt>
                <c:pt idx="16">
                  <c:v>2969.5</c:v>
                </c:pt>
                <c:pt idx="17">
                  <c:v>2734</c:v>
                </c:pt>
                <c:pt idx="18">
                  <c:v>251</c:v>
                </c:pt>
                <c:pt idx="19">
                  <c:v>224.5</c:v>
                </c:pt>
                <c:pt idx="20">
                  <c:v>526</c:v>
                </c:pt>
                <c:pt idx="21">
                  <c:v>1752.5</c:v>
                </c:pt>
                <c:pt idx="22">
                  <c:v>1011</c:v>
                </c:pt>
                <c:pt idx="23">
                  <c:v>1554.5</c:v>
                </c:pt>
                <c:pt idx="24">
                  <c:v>1039.5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330</c:v>
                </c:pt>
                <c:pt idx="29">
                  <c:v>2146.5</c:v>
                </c:pt>
                <c:pt idx="30">
                  <c:v>2725.5</c:v>
                </c:pt>
              </c:numCache>
            </c:numRef>
          </c:val>
        </c:ser>
        <c:marker val="1"/>
        <c:axId val="101665792"/>
        <c:axId val="101675776"/>
      </c:lineChart>
      <c:catAx>
        <c:axId val="101665792"/>
        <c:scaling>
          <c:orientation val="minMax"/>
        </c:scaling>
        <c:axPos val="b"/>
        <c:numFmt formatCode="General" sourceLinked="1"/>
        <c:majorTickMark val="none"/>
        <c:tickLblPos val="nextTo"/>
        <c:crossAx val="101675776"/>
        <c:crosses val="autoZero"/>
        <c:auto val="1"/>
        <c:lblAlgn val="ctr"/>
        <c:lblOffset val="100"/>
        <c:tickLblSkip val="1"/>
      </c:catAx>
      <c:valAx>
        <c:axId val="1016757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6657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467.7096774193546</c:v>
                </c:pt>
                <c:pt idx="1">
                  <c:v>2078.5645161290322</c:v>
                </c:pt>
                <c:pt idx="2">
                  <c:v>1955.1612903225807</c:v>
                </c:pt>
                <c:pt idx="3">
                  <c:v>1692.6290322580646</c:v>
                </c:pt>
                <c:pt idx="4">
                  <c:v>1639.1290322580646</c:v>
                </c:pt>
                <c:pt idx="5">
                  <c:v>1790.7258064516129</c:v>
                </c:pt>
                <c:pt idx="6">
                  <c:v>2216.8225806451615</c:v>
                </c:pt>
                <c:pt idx="7">
                  <c:v>2710.3225806451615</c:v>
                </c:pt>
                <c:pt idx="8">
                  <c:v>2809.5322580645161</c:v>
                </c:pt>
                <c:pt idx="9">
                  <c:v>2922.6935483870966</c:v>
                </c:pt>
                <c:pt idx="10">
                  <c:v>2972.6290322580644</c:v>
                </c:pt>
                <c:pt idx="11">
                  <c:v>2964.9677419354839</c:v>
                </c:pt>
                <c:pt idx="12">
                  <c:v>2933.2258064516127</c:v>
                </c:pt>
                <c:pt idx="13">
                  <c:v>2852.3387096774195</c:v>
                </c:pt>
                <c:pt idx="14">
                  <c:v>2874.7580645161293</c:v>
                </c:pt>
                <c:pt idx="15">
                  <c:v>2803.0483870967741</c:v>
                </c:pt>
                <c:pt idx="16">
                  <c:v>2796.2903225806454</c:v>
                </c:pt>
                <c:pt idx="17">
                  <c:v>2798.2580645161293</c:v>
                </c:pt>
                <c:pt idx="18">
                  <c:v>2957.9516129032259</c:v>
                </c:pt>
                <c:pt idx="19">
                  <c:v>3088.8387096774195</c:v>
                </c:pt>
                <c:pt idx="20">
                  <c:v>2945.0645161290322</c:v>
                </c:pt>
                <c:pt idx="21">
                  <c:v>2721.5</c:v>
                </c:pt>
                <c:pt idx="22">
                  <c:v>2514.7096774193546</c:v>
                </c:pt>
                <c:pt idx="23">
                  <c:v>2608.596774193548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3737</c:v>
                </c:pt>
                <c:pt idx="1">
                  <c:v>3651</c:v>
                </c:pt>
                <c:pt idx="2">
                  <c:v>3792.5</c:v>
                </c:pt>
                <c:pt idx="3">
                  <c:v>3253.5</c:v>
                </c:pt>
                <c:pt idx="4">
                  <c:v>2969.5</c:v>
                </c:pt>
                <c:pt idx="5">
                  <c:v>3115.5</c:v>
                </c:pt>
                <c:pt idx="6">
                  <c:v>3803</c:v>
                </c:pt>
                <c:pt idx="7">
                  <c:v>4267</c:v>
                </c:pt>
                <c:pt idx="8">
                  <c:v>4178.5</c:v>
                </c:pt>
                <c:pt idx="9">
                  <c:v>4234</c:v>
                </c:pt>
                <c:pt idx="10">
                  <c:v>4175</c:v>
                </c:pt>
                <c:pt idx="11">
                  <c:v>4142</c:v>
                </c:pt>
                <c:pt idx="12">
                  <c:v>4122.5</c:v>
                </c:pt>
                <c:pt idx="13">
                  <c:v>3998</c:v>
                </c:pt>
                <c:pt idx="14">
                  <c:v>4139</c:v>
                </c:pt>
                <c:pt idx="15">
                  <c:v>4122.5</c:v>
                </c:pt>
                <c:pt idx="16">
                  <c:v>4072</c:v>
                </c:pt>
                <c:pt idx="17">
                  <c:v>4084.5</c:v>
                </c:pt>
                <c:pt idx="18">
                  <c:v>4221</c:v>
                </c:pt>
                <c:pt idx="19">
                  <c:v>4279.5</c:v>
                </c:pt>
                <c:pt idx="20">
                  <c:v>4057</c:v>
                </c:pt>
                <c:pt idx="21">
                  <c:v>3820</c:v>
                </c:pt>
                <c:pt idx="22">
                  <c:v>3797.5</c:v>
                </c:pt>
                <c:pt idx="23">
                  <c:v>388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01707776"/>
        <c:axId val="101709312"/>
      </c:barChart>
      <c:catAx>
        <c:axId val="101707776"/>
        <c:scaling>
          <c:orientation val="minMax"/>
        </c:scaling>
        <c:axPos val="b"/>
        <c:numFmt formatCode="General" sourceLinked="1"/>
        <c:majorTickMark val="none"/>
        <c:tickLblPos val="nextTo"/>
        <c:crossAx val="101709312"/>
        <c:crosses val="autoZero"/>
        <c:auto val="1"/>
        <c:lblAlgn val="ctr"/>
        <c:lblOffset val="100"/>
        <c:tickLblSkip val="1"/>
      </c:catAx>
      <c:valAx>
        <c:axId val="1017093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7077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467.7096774193546</c:v>
                </c:pt>
                <c:pt idx="1">
                  <c:v>2078.5645161290322</c:v>
                </c:pt>
                <c:pt idx="2">
                  <c:v>1955.1612903225807</c:v>
                </c:pt>
                <c:pt idx="3">
                  <c:v>1692.6290322580646</c:v>
                </c:pt>
                <c:pt idx="4">
                  <c:v>1639.1290322580646</c:v>
                </c:pt>
                <c:pt idx="5">
                  <c:v>1790.7258064516129</c:v>
                </c:pt>
                <c:pt idx="6">
                  <c:v>2216.8225806451615</c:v>
                </c:pt>
                <c:pt idx="7">
                  <c:v>2710.3225806451615</c:v>
                </c:pt>
                <c:pt idx="8">
                  <c:v>2809.5322580645161</c:v>
                </c:pt>
                <c:pt idx="9">
                  <c:v>2922.6935483870966</c:v>
                </c:pt>
                <c:pt idx="10">
                  <c:v>2972.6290322580644</c:v>
                </c:pt>
                <c:pt idx="11">
                  <c:v>2964.9677419354839</c:v>
                </c:pt>
                <c:pt idx="12">
                  <c:v>2933.2258064516127</c:v>
                </c:pt>
                <c:pt idx="13">
                  <c:v>2852.3387096774195</c:v>
                </c:pt>
                <c:pt idx="14">
                  <c:v>2874.7580645161293</c:v>
                </c:pt>
                <c:pt idx="15">
                  <c:v>2803.0483870967741</c:v>
                </c:pt>
                <c:pt idx="16">
                  <c:v>2796.2903225806454</c:v>
                </c:pt>
                <c:pt idx="17">
                  <c:v>2798.2580645161293</c:v>
                </c:pt>
                <c:pt idx="18">
                  <c:v>2957.9516129032259</c:v>
                </c:pt>
                <c:pt idx="19">
                  <c:v>3088.8387096774195</c:v>
                </c:pt>
                <c:pt idx="20">
                  <c:v>2945.0645161290322</c:v>
                </c:pt>
                <c:pt idx="21">
                  <c:v>2721.5</c:v>
                </c:pt>
                <c:pt idx="22">
                  <c:v>2514.7096774193546</c:v>
                </c:pt>
                <c:pt idx="23">
                  <c:v>2608.5967741935483</c:v>
                </c:pt>
              </c:numCache>
            </c:numRef>
          </c:val>
        </c:ser>
        <c:marker val="1"/>
        <c:axId val="101743232"/>
        <c:axId val="1017614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1764480"/>
        <c:axId val="101762944"/>
      </c:lineChart>
      <c:catAx>
        <c:axId val="101743232"/>
        <c:scaling>
          <c:orientation val="minMax"/>
        </c:scaling>
        <c:axPos val="b"/>
        <c:numFmt formatCode="General" sourceLinked="1"/>
        <c:majorTickMark val="none"/>
        <c:tickLblPos val="nextTo"/>
        <c:crossAx val="101761408"/>
        <c:crosses val="autoZero"/>
        <c:auto val="1"/>
        <c:lblAlgn val="ctr"/>
        <c:lblOffset val="100"/>
        <c:tickLblSkip val="1"/>
      </c:catAx>
      <c:valAx>
        <c:axId val="1017614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743232"/>
        <c:crosses val="autoZero"/>
        <c:crossBetween val="between"/>
      </c:valAx>
      <c:valAx>
        <c:axId val="101762944"/>
        <c:scaling>
          <c:orientation val="minMax"/>
          <c:min val="35000"/>
        </c:scaling>
        <c:axPos val="r"/>
        <c:numFmt formatCode="0" sourceLinked="0"/>
        <c:tickLblPos val="nextTo"/>
        <c:crossAx val="101764480"/>
        <c:crosses val="max"/>
        <c:crossBetween val="between"/>
        <c:majorUnit val="5000"/>
      </c:valAx>
      <c:catAx>
        <c:axId val="101764480"/>
        <c:scaling>
          <c:orientation val="minMax"/>
        </c:scaling>
        <c:delete val="1"/>
        <c:axPos val="b"/>
        <c:numFmt formatCode="General" sourceLinked="1"/>
        <c:tickLblPos val="none"/>
        <c:crossAx val="1017629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2912</c:v>
                </c:pt>
                <c:pt idx="1">
                  <c:v>2367</c:v>
                </c:pt>
                <c:pt idx="2">
                  <c:v>2197</c:v>
                </c:pt>
                <c:pt idx="3">
                  <c:v>2110.5</c:v>
                </c:pt>
                <c:pt idx="4">
                  <c:v>2057.5</c:v>
                </c:pt>
                <c:pt idx="5">
                  <c:v>2062.5</c:v>
                </c:pt>
                <c:pt idx="6">
                  <c:v>3018.5</c:v>
                </c:pt>
                <c:pt idx="7">
                  <c:v>3919.5</c:v>
                </c:pt>
                <c:pt idx="8">
                  <c:v>3865</c:v>
                </c:pt>
                <c:pt idx="9">
                  <c:v>4016.5</c:v>
                </c:pt>
                <c:pt idx="10">
                  <c:v>3998</c:v>
                </c:pt>
                <c:pt idx="11">
                  <c:v>3921</c:v>
                </c:pt>
                <c:pt idx="12">
                  <c:v>3819</c:v>
                </c:pt>
                <c:pt idx="13">
                  <c:v>3620</c:v>
                </c:pt>
                <c:pt idx="14">
                  <c:v>3549</c:v>
                </c:pt>
                <c:pt idx="15">
                  <c:v>3324</c:v>
                </c:pt>
                <c:pt idx="16">
                  <c:v>3469</c:v>
                </c:pt>
                <c:pt idx="17">
                  <c:v>3586</c:v>
                </c:pt>
                <c:pt idx="18">
                  <c:v>3722</c:v>
                </c:pt>
                <c:pt idx="19">
                  <c:v>3960.5</c:v>
                </c:pt>
                <c:pt idx="20">
                  <c:v>4024.5</c:v>
                </c:pt>
                <c:pt idx="21">
                  <c:v>3806</c:v>
                </c:pt>
                <c:pt idx="22">
                  <c:v>3362.5</c:v>
                </c:pt>
                <c:pt idx="23">
                  <c:v>3273.5</c:v>
                </c:pt>
                <c:pt idx="24">
                  <c:v>3066.5</c:v>
                </c:pt>
                <c:pt idx="25">
                  <c:v>2816.5</c:v>
                </c:pt>
                <c:pt idx="26">
                  <c:v>2778</c:v>
                </c:pt>
                <c:pt idx="27">
                  <c:v>2484.5</c:v>
                </c:pt>
                <c:pt idx="28">
                  <c:v>2514.5</c:v>
                </c:pt>
                <c:pt idx="29">
                  <c:v>2820.5</c:v>
                </c:pt>
                <c:pt idx="30">
                  <c:v>2993</c:v>
                </c:pt>
                <c:pt idx="31">
                  <c:v>3341</c:v>
                </c:pt>
                <c:pt idx="32">
                  <c:v>3195</c:v>
                </c:pt>
                <c:pt idx="33">
                  <c:v>3292</c:v>
                </c:pt>
                <c:pt idx="34">
                  <c:v>3257</c:v>
                </c:pt>
                <c:pt idx="35">
                  <c:v>3246.5</c:v>
                </c:pt>
                <c:pt idx="36">
                  <c:v>3134</c:v>
                </c:pt>
                <c:pt idx="37">
                  <c:v>3109</c:v>
                </c:pt>
                <c:pt idx="38">
                  <c:v>3178.5</c:v>
                </c:pt>
                <c:pt idx="39">
                  <c:v>3191.5</c:v>
                </c:pt>
                <c:pt idx="40">
                  <c:v>3099.5</c:v>
                </c:pt>
                <c:pt idx="41">
                  <c:v>3281</c:v>
                </c:pt>
                <c:pt idx="42">
                  <c:v>3033</c:v>
                </c:pt>
                <c:pt idx="43">
                  <c:v>2746</c:v>
                </c:pt>
                <c:pt idx="44">
                  <c:v>2715</c:v>
                </c:pt>
                <c:pt idx="45">
                  <c:v>2578</c:v>
                </c:pt>
                <c:pt idx="46">
                  <c:v>2531</c:v>
                </c:pt>
                <c:pt idx="47">
                  <c:v>2467</c:v>
                </c:pt>
                <c:pt idx="48">
                  <c:v>2299.5</c:v>
                </c:pt>
                <c:pt idx="49">
                  <c:v>1970</c:v>
                </c:pt>
                <c:pt idx="50">
                  <c:v>1822.5</c:v>
                </c:pt>
                <c:pt idx="51">
                  <c:v>1549</c:v>
                </c:pt>
                <c:pt idx="52">
                  <c:v>1635</c:v>
                </c:pt>
                <c:pt idx="53">
                  <c:v>1518</c:v>
                </c:pt>
                <c:pt idx="54">
                  <c:v>1705.5</c:v>
                </c:pt>
                <c:pt idx="55">
                  <c:v>2400.5</c:v>
                </c:pt>
                <c:pt idx="56">
                  <c:v>2465.5</c:v>
                </c:pt>
                <c:pt idx="57">
                  <c:v>2571.5</c:v>
                </c:pt>
                <c:pt idx="58">
                  <c:v>2677.5</c:v>
                </c:pt>
                <c:pt idx="59">
                  <c:v>2901</c:v>
                </c:pt>
                <c:pt idx="60">
                  <c:v>2902.5</c:v>
                </c:pt>
                <c:pt idx="61">
                  <c:v>2586.5</c:v>
                </c:pt>
                <c:pt idx="62">
                  <c:v>2898.5</c:v>
                </c:pt>
                <c:pt idx="63">
                  <c:v>3169</c:v>
                </c:pt>
                <c:pt idx="64">
                  <c:v>3264</c:v>
                </c:pt>
                <c:pt idx="65">
                  <c:v>3265</c:v>
                </c:pt>
                <c:pt idx="66">
                  <c:v>2948</c:v>
                </c:pt>
                <c:pt idx="67">
                  <c:v>3213.5</c:v>
                </c:pt>
                <c:pt idx="68">
                  <c:v>2935.5</c:v>
                </c:pt>
                <c:pt idx="69">
                  <c:v>2905</c:v>
                </c:pt>
                <c:pt idx="70">
                  <c:v>2676</c:v>
                </c:pt>
                <c:pt idx="71">
                  <c:v>2891.5</c:v>
                </c:pt>
                <c:pt idx="72">
                  <c:v>2840</c:v>
                </c:pt>
                <c:pt idx="73">
                  <c:v>2519</c:v>
                </c:pt>
                <c:pt idx="74">
                  <c:v>2472.5</c:v>
                </c:pt>
                <c:pt idx="75">
                  <c:v>1996.5</c:v>
                </c:pt>
                <c:pt idx="76">
                  <c:v>1936</c:v>
                </c:pt>
                <c:pt idx="77">
                  <c:v>2023.5</c:v>
                </c:pt>
                <c:pt idx="78">
                  <c:v>2608.5</c:v>
                </c:pt>
                <c:pt idx="79">
                  <c:v>3130.5</c:v>
                </c:pt>
                <c:pt idx="80">
                  <c:v>3193</c:v>
                </c:pt>
                <c:pt idx="81">
                  <c:v>3296.5</c:v>
                </c:pt>
                <c:pt idx="82">
                  <c:v>3389</c:v>
                </c:pt>
                <c:pt idx="83">
                  <c:v>3409</c:v>
                </c:pt>
                <c:pt idx="84">
                  <c:v>3209</c:v>
                </c:pt>
                <c:pt idx="85">
                  <c:v>3175</c:v>
                </c:pt>
                <c:pt idx="86">
                  <c:v>3246</c:v>
                </c:pt>
                <c:pt idx="87">
                  <c:v>3111</c:v>
                </c:pt>
                <c:pt idx="88">
                  <c:v>3138</c:v>
                </c:pt>
                <c:pt idx="89">
                  <c:v>2959.5</c:v>
                </c:pt>
                <c:pt idx="90">
                  <c:v>2986.5</c:v>
                </c:pt>
                <c:pt idx="91">
                  <c:v>3117.5</c:v>
                </c:pt>
                <c:pt idx="92">
                  <c:v>3221</c:v>
                </c:pt>
                <c:pt idx="93">
                  <c:v>2822.5</c:v>
                </c:pt>
                <c:pt idx="94">
                  <c:v>2554.5</c:v>
                </c:pt>
                <c:pt idx="95">
                  <c:v>2551.5</c:v>
                </c:pt>
                <c:pt idx="96">
                  <c:v>2417</c:v>
                </c:pt>
                <c:pt idx="97">
                  <c:v>1942.5</c:v>
                </c:pt>
                <c:pt idx="98">
                  <c:v>1783.5</c:v>
                </c:pt>
                <c:pt idx="99">
                  <c:v>1369</c:v>
                </c:pt>
                <c:pt idx="100">
                  <c:v>1334.5</c:v>
                </c:pt>
                <c:pt idx="101">
                  <c:v>1306.5</c:v>
                </c:pt>
                <c:pt idx="102">
                  <c:v>1259</c:v>
                </c:pt>
                <c:pt idx="103">
                  <c:v>1331.5</c:v>
                </c:pt>
                <c:pt idx="104">
                  <c:v>1398.5</c:v>
                </c:pt>
                <c:pt idx="105">
                  <c:v>1832.5</c:v>
                </c:pt>
                <c:pt idx="106">
                  <c:v>2140.5</c:v>
                </c:pt>
                <c:pt idx="107">
                  <c:v>2236</c:v>
                </c:pt>
                <c:pt idx="108">
                  <c:v>2224.5</c:v>
                </c:pt>
                <c:pt idx="109">
                  <c:v>2082.5</c:v>
                </c:pt>
                <c:pt idx="110">
                  <c:v>1937</c:v>
                </c:pt>
                <c:pt idx="111">
                  <c:v>1732.5</c:v>
                </c:pt>
                <c:pt idx="112">
                  <c:v>1689.5</c:v>
                </c:pt>
                <c:pt idx="113">
                  <c:v>1800.5</c:v>
                </c:pt>
                <c:pt idx="114">
                  <c:v>1844.5</c:v>
                </c:pt>
                <c:pt idx="115">
                  <c:v>1884</c:v>
                </c:pt>
                <c:pt idx="116">
                  <c:v>1803</c:v>
                </c:pt>
                <c:pt idx="117">
                  <c:v>1775.5</c:v>
                </c:pt>
                <c:pt idx="118">
                  <c:v>1762.5</c:v>
                </c:pt>
                <c:pt idx="119">
                  <c:v>1799</c:v>
                </c:pt>
                <c:pt idx="120">
                  <c:v>1809</c:v>
                </c:pt>
                <c:pt idx="121">
                  <c:v>1224</c:v>
                </c:pt>
                <c:pt idx="122">
                  <c:v>910</c:v>
                </c:pt>
                <c:pt idx="123">
                  <c:v>821</c:v>
                </c:pt>
                <c:pt idx="124">
                  <c:v>851</c:v>
                </c:pt>
                <c:pt idx="125">
                  <c:v>838</c:v>
                </c:pt>
                <c:pt idx="126">
                  <c:v>849.5</c:v>
                </c:pt>
                <c:pt idx="127">
                  <c:v>878.5</c:v>
                </c:pt>
                <c:pt idx="128">
                  <c:v>945.5</c:v>
                </c:pt>
                <c:pt idx="129">
                  <c:v>1187.5</c:v>
                </c:pt>
                <c:pt idx="130">
                  <c:v>1284</c:v>
                </c:pt>
                <c:pt idx="131">
                  <c:v>1433.5</c:v>
                </c:pt>
                <c:pt idx="132">
                  <c:v>1363.5</c:v>
                </c:pt>
                <c:pt idx="133">
                  <c:v>1232.5</c:v>
                </c:pt>
                <c:pt idx="134">
                  <c:v>985.5</c:v>
                </c:pt>
                <c:pt idx="135">
                  <c:v>999</c:v>
                </c:pt>
                <c:pt idx="136">
                  <c:v>1004.5</c:v>
                </c:pt>
                <c:pt idx="137">
                  <c:v>1011.5</c:v>
                </c:pt>
                <c:pt idx="138">
                  <c:v>1493</c:v>
                </c:pt>
                <c:pt idx="139">
                  <c:v>1541.5</c:v>
                </c:pt>
                <c:pt idx="140">
                  <c:v>1498</c:v>
                </c:pt>
                <c:pt idx="141">
                  <c:v>1089</c:v>
                </c:pt>
                <c:pt idx="142">
                  <c:v>951.5</c:v>
                </c:pt>
                <c:pt idx="143">
                  <c:v>981.5</c:v>
                </c:pt>
                <c:pt idx="144">
                  <c:v>961</c:v>
                </c:pt>
                <c:pt idx="145">
                  <c:v>809</c:v>
                </c:pt>
                <c:pt idx="146">
                  <c:v>789.5</c:v>
                </c:pt>
                <c:pt idx="147">
                  <c:v>758.5</c:v>
                </c:pt>
                <c:pt idx="148">
                  <c:v>847</c:v>
                </c:pt>
                <c:pt idx="149">
                  <c:v>1051.5</c:v>
                </c:pt>
                <c:pt idx="150">
                  <c:v>1761</c:v>
                </c:pt>
                <c:pt idx="151">
                  <c:v>2916</c:v>
                </c:pt>
                <c:pt idx="152">
                  <c:v>3444.5</c:v>
                </c:pt>
                <c:pt idx="153">
                  <c:v>3661.5</c:v>
                </c:pt>
                <c:pt idx="154">
                  <c:v>3783</c:v>
                </c:pt>
                <c:pt idx="155">
                  <c:v>3842.5</c:v>
                </c:pt>
                <c:pt idx="156">
                  <c:v>3812</c:v>
                </c:pt>
                <c:pt idx="157">
                  <c:v>3605.5</c:v>
                </c:pt>
                <c:pt idx="158">
                  <c:v>3707</c:v>
                </c:pt>
                <c:pt idx="159">
                  <c:v>3659.5</c:v>
                </c:pt>
                <c:pt idx="160">
                  <c:v>3660</c:v>
                </c:pt>
                <c:pt idx="161">
                  <c:v>3611</c:v>
                </c:pt>
                <c:pt idx="162">
                  <c:v>3809</c:v>
                </c:pt>
                <c:pt idx="163">
                  <c:v>4136</c:v>
                </c:pt>
                <c:pt idx="164">
                  <c:v>4045</c:v>
                </c:pt>
                <c:pt idx="165">
                  <c:v>3571.5</c:v>
                </c:pt>
                <c:pt idx="166">
                  <c:v>3518.5</c:v>
                </c:pt>
                <c:pt idx="167">
                  <c:v>3629</c:v>
                </c:pt>
                <c:pt idx="168">
                  <c:v>3579</c:v>
                </c:pt>
                <c:pt idx="169">
                  <c:v>3651</c:v>
                </c:pt>
                <c:pt idx="170">
                  <c:v>3792.5</c:v>
                </c:pt>
                <c:pt idx="171">
                  <c:v>2891</c:v>
                </c:pt>
                <c:pt idx="172">
                  <c:v>2872.5</c:v>
                </c:pt>
                <c:pt idx="173">
                  <c:v>2929.5</c:v>
                </c:pt>
                <c:pt idx="174">
                  <c:v>3611.5</c:v>
                </c:pt>
                <c:pt idx="175">
                  <c:v>4267</c:v>
                </c:pt>
                <c:pt idx="176">
                  <c:v>4079.5</c:v>
                </c:pt>
                <c:pt idx="177">
                  <c:v>4068.5</c:v>
                </c:pt>
                <c:pt idx="178">
                  <c:v>4055</c:v>
                </c:pt>
                <c:pt idx="179">
                  <c:v>4133.5</c:v>
                </c:pt>
                <c:pt idx="180">
                  <c:v>4009</c:v>
                </c:pt>
                <c:pt idx="181">
                  <c:v>3915.5</c:v>
                </c:pt>
                <c:pt idx="182">
                  <c:v>4072</c:v>
                </c:pt>
                <c:pt idx="183">
                  <c:v>4001</c:v>
                </c:pt>
                <c:pt idx="184">
                  <c:v>4072</c:v>
                </c:pt>
                <c:pt idx="185">
                  <c:v>4084.5</c:v>
                </c:pt>
                <c:pt idx="186">
                  <c:v>4221</c:v>
                </c:pt>
                <c:pt idx="187">
                  <c:v>4214</c:v>
                </c:pt>
                <c:pt idx="188">
                  <c:v>4055.5</c:v>
                </c:pt>
                <c:pt idx="189">
                  <c:v>3820</c:v>
                </c:pt>
                <c:pt idx="190">
                  <c:v>3797.5</c:v>
                </c:pt>
                <c:pt idx="191">
                  <c:v>3766.5</c:v>
                </c:pt>
                <c:pt idx="192">
                  <c:v>3634</c:v>
                </c:pt>
                <c:pt idx="193">
                  <c:v>3514</c:v>
                </c:pt>
                <c:pt idx="194">
                  <c:v>3320</c:v>
                </c:pt>
                <c:pt idx="195">
                  <c:v>2819.5</c:v>
                </c:pt>
                <c:pt idx="196">
                  <c:v>2673.5</c:v>
                </c:pt>
                <c:pt idx="197">
                  <c:v>2926</c:v>
                </c:pt>
                <c:pt idx="198">
                  <c:v>3725.5</c:v>
                </c:pt>
                <c:pt idx="199">
                  <c:v>4018</c:v>
                </c:pt>
                <c:pt idx="200">
                  <c:v>4095.5</c:v>
                </c:pt>
                <c:pt idx="201">
                  <c:v>4205</c:v>
                </c:pt>
                <c:pt idx="202">
                  <c:v>4101</c:v>
                </c:pt>
                <c:pt idx="203">
                  <c:v>4134.5</c:v>
                </c:pt>
                <c:pt idx="204">
                  <c:v>4117</c:v>
                </c:pt>
                <c:pt idx="205">
                  <c:v>3988.5</c:v>
                </c:pt>
                <c:pt idx="206">
                  <c:v>3986</c:v>
                </c:pt>
                <c:pt idx="207">
                  <c:v>3857</c:v>
                </c:pt>
                <c:pt idx="208">
                  <c:v>3824.5</c:v>
                </c:pt>
                <c:pt idx="209">
                  <c:v>3639</c:v>
                </c:pt>
                <c:pt idx="210">
                  <c:v>3882.5</c:v>
                </c:pt>
                <c:pt idx="211">
                  <c:v>3869.5</c:v>
                </c:pt>
                <c:pt idx="212">
                  <c:v>3505.5</c:v>
                </c:pt>
                <c:pt idx="213">
                  <c:v>3499.5</c:v>
                </c:pt>
                <c:pt idx="214">
                  <c:v>3343</c:v>
                </c:pt>
                <c:pt idx="215">
                  <c:v>3594.5</c:v>
                </c:pt>
                <c:pt idx="216">
                  <c:v>3556</c:v>
                </c:pt>
                <c:pt idx="217">
                  <c:v>3440.5</c:v>
                </c:pt>
                <c:pt idx="218">
                  <c:v>3482.5</c:v>
                </c:pt>
                <c:pt idx="219">
                  <c:v>2938.5</c:v>
                </c:pt>
                <c:pt idx="220">
                  <c:v>2792</c:v>
                </c:pt>
                <c:pt idx="221">
                  <c:v>2866.5</c:v>
                </c:pt>
                <c:pt idx="222">
                  <c:v>3700</c:v>
                </c:pt>
                <c:pt idx="223">
                  <c:v>4082</c:v>
                </c:pt>
                <c:pt idx="224">
                  <c:v>3951.5</c:v>
                </c:pt>
                <c:pt idx="225">
                  <c:v>3797</c:v>
                </c:pt>
                <c:pt idx="226">
                  <c:v>3912.5</c:v>
                </c:pt>
                <c:pt idx="227">
                  <c:v>3719</c:v>
                </c:pt>
                <c:pt idx="228">
                  <c:v>3874</c:v>
                </c:pt>
                <c:pt idx="229">
                  <c:v>3792</c:v>
                </c:pt>
                <c:pt idx="230">
                  <c:v>3732.5</c:v>
                </c:pt>
                <c:pt idx="231">
                  <c:v>3623.5</c:v>
                </c:pt>
                <c:pt idx="232">
                  <c:v>3554.5</c:v>
                </c:pt>
                <c:pt idx="233">
                  <c:v>3568</c:v>
                </c:pt>
                <c:pt idx="234">
                  <c:v>3801</c:v>
                </c:pt>
                <c:pt idx="235">
                  <c:v>4107.5</c:v>
                </c:pt>
                <c:pt idx="236">
                  <c:v>3869.5</c:v>
                </c:pt>
                <c:pt idx="237">
                  <c:v>3743.5</c:v>
                </c:pt>
                <c:pt idx="238">
                  <c:v>3509</c:v>
                </c:pt>
                <c:pt idx="239">
                  <c:v>3884</c:v>
                </c:pt>
                <c:pt idx="240">
                  <c:v>3650</c:v>
                </c:pt>
                <c:pt idx="241">
                  <c:v>3174.5</c:v>
                </c:pt>
                <c:pt idx="242">
                  <c:v>2730.5</c:v>
                </c:pt>
                <c:pt idx="243">
                  <c:v>2402</c:v>
                </c:pt>
                <c:pt idx="244">
                  <c:v>2252</c:v>
                </c:pt>
                <c:pt idx="245">
                  <c:v>2569.5</c:v>
                </c:pt>
                <c:pt idx="246">
                  <c:v>3362.5</c:v>
                </c:pt>
                <c:pt idx="247">
                  <c:v>4083.5</c:v>
                </c:pt>
                <c:pt idx="248">
                  <c:v>4178.5</c:v>
                </c:pt>
                <c:pt idx="249">
                  <c:v>4118</c:v>
                </c:pt>
                <c:pt idx="250">
                  <c:v>4096.5</c:v>
                </c:pt>
                <c:pt idx="251">
                  <c:v>4107.5</c:v>
                </c:pt>
                <c:pt idx="252">
                  <c:v>4008.5</c:v>
                </c:pt>
                <c:pt idx="253">
                  <c:v>3963</c:v>
                </c:pt>
                <c:pt idx="254">
                  <c:v>4139</c:v>
                </c:pt>
                <c:pt idx="255">
                  <c:v>3653</c:v>
                </c:pt>
                <c:pt idx="256">
                  <c:v>3551.5</c:v>
                </c:pt>
                <c:pt idx="257">
                  <c:v>3378.5</c:v>
                </c:pt>
                <c:pt idx="258">
                  <c:v>3735.5</c:v>
                </c:pt>
                <c:pt idx="259">
                  <c:v>3869</c:v>
                </c:pt>
                <c:pt idx="260">
                  <c:v>3713.5</c:v>
                </c:pt>
                <c:pt idx="261">
                  <c:v>3604.5</c:v>
                </c:pt>
                <c:pt idx="262">
                  <c:v>3363</c:v>
                </c:pt>
                <c:pt idx="263">
                  <c:v>3593.5</c:v>
                </c:pt>
                <c:pt idx="264">
                  <c:v>3454</c:v>
                </c:pt>
                <c:pt idx="265">
                  <c:v>3355.5</c:v>
                </c:pt>
                <c:pt idx="266">
                  <c:v>3255.5</c:v>
                </c:pt>
                <c:pt idx="267">
                  <c:v>2686.5</c:v>
                </c:pt>
                <c:pt idx="268">
                  <c:v>2479</c:v>
                </c:pt>
                <c:pt idx="269">
                  <c:v>2499</c:v>
                </c:pt>
                <c:pt idx="270">
                  <c:v>2853</c:v>
                </c:pt>
                <c:pt idx="271">
                  <c:v>3353.5</c:v>
                </c:pt>
                <c:pt idx="272">
                  <c:v>3472</c:v>
                </c:pt>
                <c:pt idx="273">
                  <c:v>4013.5</c:v>
                </c:pt>
                <c:pt idx="274">
                  <c:v>4175</c:v>
                </c:pt>
                <c:pt idx="275">
                  <c:v>4142</c:v>
                </c:pt>
                <c:pt idx="276">
                  <c:v>4122.5</c:v>
                </c:pt>
                <c:pt idx="277">
                  <c:v>3986</c:v>
                </c:pt>
                <c:pt idx="278">
                  <c:v>3926</c:v>
                </c:pt>
                <c:pt idx="279">
                  <c:v>4122.5</c:v>
                </c:pt>
                <c:pt idx="280">
                  <c:v>3921</c:v>
                </c:pt>
                <c:pt idx="281">
                  <c:v>3748</c:v>
                </c:pt>
                <c:pt idx="282">
                  <c:v>3920.5</c:v>
                </c:pt>
                <c:pt idx="283">
                  <c:v>4044.5</c:v>
                </c:pt>
                <c:pt idx="284">
                  <c:v>3782.5</c:v>
                </c:pt>
                <c:pt idx="285">
                  <c:v>3541.5</c:v>
                </c:pt>
                <c:pt idx="286">
                  <c:v>3532.5</c:v>
                </c:pt>
                <c:pt idx="287">
                  <c:v>3594</c:v>
                </c:pt>
                <c:pt idx="288">
                  <c:v>3499.5</c:v>
                </c:pt>
                <c:pt idx="289">
                  <c:v>2667.5</c:v>
                </c:pt>
                <c:pt idx="290">
                  <c:v>2284.5</c:v>
                </c:pt>
                <c:pt idx="291">
                  <c:v>1536.5</c:v>
                </c:pt>
                <c:pt idx="292">
                  <c:v>1301.5</c:v>
                </c:pt>
                <c:pt idx="293">
                  <c:v>1329.5</c:v>
                </c:pt>
                <c:pt idx="294">
                  <c:v>1315</c:v>
                </c:pt>
                <c:pt idx="295">
                  <c:v>1306.5</c:v>
                </c:pt>
                <c:pt idx="296">
                  <c:v>1301</c:v>
                </c:pt>
                <c:pt idx="297">
                  <c:v>1330.5</c:v>
                </c:pt>
                <c:pt idx="298">
                  <c:v>1310.5</c:v>
                </c:pt>
                <c:pt idx="299">
                  <c:v>1509</c:v>
                </c:pt>
                <c:pt idx="300">
                  <c:v>1553.5</c:v>
                </c:pt>
                <c:pt idx="301">
                  <c:v>1312.5</c:v>
                </c:pt>
                <c:pt idx="302">
                  <c:v>1186.5</c:v>
                </c:pt>
                <c:pt idx="303">
                  <c:v>1230.5</c:v>
                </c:pt>
                <c:pt idx="304">
                  <c:v>1235.5</c:v>
                </c:pt>
                <c:pt idx="305">
                  <c:v>1392</c:v>
                </c:pt>
                <c:pt idx="306">
                  <c:v>2225.5</c:v>
                </c:pt>
                <c:pt idx="307">
                  <c:v>2373.5</c:v>
                </c:pt>
                <c:pt idx="308">
                  <c:v>2137.5</c:v>
                </c:pt>
                <c:pt idx="309">
                  <c:v>1530.5</c:v>
                </c:pt>
                <c:pt idx="310">
                  <c:v>1356.5</c:v>
                </c:pt>
                <c:pt idx="311">
                  <c:v>1421.5</c:v>
                </c:pt>
                <c:pt idx="312">
                  <c:v>1417.5</c:v>
                </c:pt>
                <c:pt idx="313">
                  <c:v>1305.5</c:v>
                </c:pt>
                <c:pt idx="314">
                  <c:v>1274</c:v>
                </c:pt>
                <c:pt idx="315">
                  <c:v>1310</c:v>
                </c:pt>
                <c:pt idx="316">
                  <c:v>1388.5</c:v>
                </c:pt>
                <c:pt idx="317">
                  <c:v>1638.5</c:v>
                </c:pt>
                <c:pt idx="318">
                  <c:v>2561.5</c:v>
                </c:pt>
                <c:pt idx="319">
                  <c:v>3589</c:v>
                </c:pt>
                <c:pt idx="320">
                  <c:v>3839</c:v>
                </c:pt>
                <c:pt idx="321">
                  <c:v>3966</c:v>
                </c:pt>
                <c:pt idx="322">
                  <c:v>3939.5</c:v>
                </c:pt>
                <c:pt idx="323">
                  <c:v>3925</c:v>
                </c:pt>
                <c:pt idx="324">
                  <c:v>3833</c:v>
                </c:pt>
                <c:pt idx="325">
                  <c:v>3778.5</c:v>
                </c:pt>
                <c:pt idx="326">
                  <c:v>3831</c:v>
                </c:pt>
                <c:pt idx="327">
                  <c:v>3615.5</c:v>
                </c:pt>
                <c:pt idx="328">
                  <c:v>3737.5</c:v>
                </c:pt>
                <c:pt idx="329">
                  <c:v>3933</c:v>
                </c:pt>
                <c:pt idx="330">
                  <c:v>4047</c:v>
                </c:pt>
                <c:pt idx="331">
                  <c:v>4147</c:v>
                </c:pt>
                <c:pt idx="332">
                  <c:v>3991</c:v>
                </c:pt>
                <c:pt idx="333">
                  <c:v>3595.5</c:v>
                </c:pt>
                <c:pt idx="334">
                  <c:v>3259.5</c:v>
                </c:pt>
                <c:pt idx="335">
                  <c:v>3639.5</c:v>
                </c:pt>
                <c:pt idx="336">
                  <c:v>3737</c:v>
                </c:pt>
                <c:pt idx="337">
                  <c:v>3209</c:v>
                </c:pt>
                <c:pt idx="338">
                  <c:v>3259.5</c:v>
                </c:pt>
                <c:pt idx="339">
                  <c:v>2792</c:v>
                </c:pt>
                <c:pt idx="340">
                  <c:v>2578.5</c:v>
                </c:pt>
                <c:pt idx="341">
                  <c:v>2819</c:v>
                </c:pt>
                <c:pt idx="342">
                  <c:v>3325</c:v>
                </c:pt>
                <c:pt idx="343">
                  <c:v>3729.5</c:v>
                </c:pt>
                <c:pt idx="344">
                  <c:v>3506</c:v>
                </c:pt>
                <c:pt idx="345">
                  <c:v>3462.5</c:v>
                </c:pt>
                <c:pt idx="346">
                  <c:v>3321</c:v>
                </c:pt>
                <c:pt idx="347">
                  <c:v>3318.5</c:v>
                </c:pt>
                <c:pt idx="348">
                  <c:v>3423</c:v>
                </c:pt>
                <c:pt idx="349">
                  <c:v>3437.5</c:v>
                </c:pt>
                <c:pt idx="350">
                  <c:v>3373</c:v>
                </c:pt>
                <c:pt idx="351">
                  <c:v>3126.5</c:v>
                </c:pt>
                <c:pt idx="352">
                  <c:v>3223</c:v>
                </c:pt>
                <c:pt idx="353">
                  <c:v>3305.5</c:v>
                </c:pt>
                <c:pt idx="354">
                  <c:v>3254</c:v>
                </c:pt>
                <c:pt idx="355">
                  <c:v>3439</c:v>
                </c:pt>
                <c:pt idx="356">
                  <c:v>3154</c:v>
                </c:pt>
                <c:pt idx="357">
                  <c:v>3037</c:v>
                </c:pt>
                <c:pt idx="358">
                  <c:v>2991</c:v>
                </c:pt>
                <c:pt idx="359">
                  <c:v>3413.5</c:v>
                </c:pt>
                <c:pt idx="360">
                  <c:v>3116.5</c:v>
                </c:pt>
                <c:pt idx="361">
                  <c:v>2982.5</c:v>
                </c:pt>
                <c:pt idx="362">
                  <c:v>2936.5</c:v>
                </c:pt>
                <c:pt idx="363">
                  <c:v>2296.5</c:v>
                </c:pt>
                <c:pt idx="364">
                  <c:v>2406.5</c:v>
                </c:pt>
                <c:pt idx="365">
                  <c:v>2899.5</c:v>
                </c:pt>
                <c:pt idx="366">
                  <c:v>3227</c:v>
                </c:pt>
                <c:pt idx="367">
                  <c:v>3273.5</c:v>
                </c:pt>
                <c:pt idx="368">
                  <c:v>3122.5</c:v>
                </c:pt>
                <c:pt idx="369">
                  <c:v>3260</c:v>
                </c:pt>
                <c:pt idx="370">
                  <c:v>3269</c:v>
                </c:pt>
                <c:pt idx="371">
                  <c:v>3263</c:v>
                </c:pt>
                <c:pt idx="372">
                  <c:v>3254</c:v>
                </c:pt>
                <c:pt idx="373">
                  <c:v>3346.5</c:v>
                </c:pt>
                <c:pt idx="374">
                  <c:v>3677</c:v>
                </c:pt>
                <c:pt idx="375">
                  <c:v>3775.5</c:v>
                </c:pt>
                <c:pt idx="376">
                  <c:v>4014.5</c:v>
                </c:pt>
                <c:pt idx="377">
                  <c:v>4039</c:v>
                </c:pt>
                <c:pt idx="378">
                  <c:v>3886.5</c:v>
                </c:pt>
                <c:pt idx="379">
                  <c:v>4128</c:v>
                </c:pt>
                <c:pt idx="380">
                  <c:v>3950.5</c:v>
                </c:pt>
                <c:pt idx="381">
                  <c:v>3656.5</c:v>
                </c:pt>
                <c:pt idx="382">
                  <c:v>3261</c:v>
                </c:pt>
                <c:pt idx="383">
                  <c:v>3359</c:v>
                </c:pt>
                <c:pt idx="384">
                  <c:v>3555</c:v>
                </c:pt>
                <c:pt idx="385">
                  <c:v>3352</c:v>
                </c:pt>
                <c:pt idx="386">
                  <c:v>3553</c:v>
                </c:pt>
                <c:pt idx="387">
                  <c:v>3103</c:v>
                </c:pt>
                <c:pt idx="388">
                  <c:v>2969.5</c:v>
                </c:pt>
                <c:pt idx="389">
                  <c:v>2998</c:v>
                </c:pt>
                <c:pt idx="390">
                  <c:v>3327.5</c:v>
                </c:pt>
                <c:pt idx="391">
                  <c:v>4134.5</c:v>
                </c:pt>
                <c:pt idx="392">
                  <c:v>3914.5</c:v>
                </c:pt>
                <c:pt idx="393">
                  <c:v>3911.5</c:v>
                </c:pt>
                <c:pt idx="394">
                  <c:v>4028.5</c:v>
                </c:pt>
                <c:pt idx="395">
                  <c:v>3934.5</c:v>
                </c:pt>
                <c:pt idx="396">
                  <c:v>3726</c:v>
                </c:pt>
                <c:pt idx="397">
                  <c:v>3854.5</c:v>
                </c:pt>
                <c:pt idx="398">
                  <c:v>4016</c:v>
                </c:pt>
                <c:pt idx="399">
                  <c:v>3628</c:v>
                </c:pt>
                <c:pt idx="400">
                  <c:v>3898</c:v>
                </c:pt>
                <c:pt idx="401">
                  <c:v>3965</c:v>
                </c:pt>
                <c:pt idx="402">
                  <c:v>4021.5</c:v>
                </c:pt>
                <c:pt idx="403">
                  <c:v>4071</c:v>
                </c:pt>
                <c:pt idx="404">
                  <c:v>3808</c:v>
                </c:pt>
                <c:pt idx="405">
                  <c:v>3725.5</c:v>
                </c:pt>
                <c:pt idx="406">
                  <c:v>3530.5</c:v>
                </c:pt>
                <c:pt idx="407">
                  <c:v>3614.5</c:v>
                </c:pt>
                <c:pt idx="408">
                  <c:v>3625.5</c:v>
                </c:pt>
                <c:pt idx="409">
                  <c:v>3561.5</c:v>
                </c:pt>
                <c:pt idx="410">
                  <c:v>3475</c:v>
                </c:pt>
                <c:pt idx="411">
                  <c:v>3253.5</c:v>
                </c:pt>
                <c:pt idx="412">
                  <c:v>2734</c:v>
                </c:pt>
                <c:pt idx="413">
                  <c:v>3115.5</c:v>
                </c:pt>
                <c:pt idx="414">
                  <c:v>3803</c:v>
                </c:pt>
                <c:pt idx="415">
                  <c:v>4130.5</c:v>
                </c:pt>
                <c:pt idx="416">
                  <c:v>4142</c:v>
                </c:pt>
                <c:pt idx="417">
                  <c:v>4234</c:v>
                </c:pt>
                <c:pt idx="418">
                  <c:v>4161</c:v>
                </c:pt>
                <c:pt idx="419">
                  <c:v>4084.5</c:v>
                </c:pt>
                <c:pt idx="420">
                  <c:v>3796.5</c:v>
                </c:pt>
                <c:pt idx="421">
                  <c:v>3432</c:v>
                </c:pt>
                <c:pt idx="422">
                  <c:v>3351.5</c:v>
                </c:pt>
                <c:pt idx="423">
                  <c:v>3303.5</c:v>
                </c:pt>
                <c:pt idx="424">
                  <c:v>3458</c:v>
                </c:pt>
                <c:pt idx="425">
                  <c:v>3429</c:v>
                </c:pt>
                <c:pt idx="426">
                  <c:v>3394</c:v>
                </c:pt>
                <c:pt idx="427">
                  <c:v>3778.5</c:v>
                </c:pt>
                <c:pt idx="428">
                  <c:v>3575.5</c:v>
                </c:pt>
                <c:pt idx="429">
                  <c:v>3215</c:v>
                </c:pt>
                <c:pt idx="430">
                  <c:v>2988.5</c:v>
                </c:pt>
                <c:pt idx="431">
                  <c:v>3307.5</c:v>
                </c:pt>
                <c:pt idx="432">
                  <c:v>2965.5</c:v>
                </c:pt>
                <c:pt idx="433">
                  <c:v>1312.5</c:v>
                </c:pt>
                <c:pt idx="434">
                  <c:v>442.5</c:v>
                </c:pt>
                <c:pt idx="435">
                  <c:v>370.5</c:v>
                </c:pt>
                <c:pt idx="436">
                  <c:v>267</c:v>
                </c:pt>
                <c:pt idx="437">
                  <c:v>251</c:v>
                </c:pt>
                <c:pt idx="438">
                  <c:v>299.5</c:v>
                </c:pt>
                <c:pt idx="439">
                  <c:v>422.5</c:v>
                </c:pt>
                <c:pt idx="440">
                  <c:v>401</c:v>
                </c:pt>
                <c:pt idx="441">
                  <c:v>415</c:v>
                </c:pt>
                <c:pt idx="442">
                  <c:v>593</c:v>
                </c:pt>
                <c:pt idx="443">
                  <c:v>777.5</c:v>
                </c:pt>
                <c:pt idx="444">
                  <c:v>794</c:v>
                </c:pt>
                <c:pt idx="445">
                  <c:v>746.5</c:v>
                </c:pt>
                <c:pt idx="446">
                  <c:v>780.5</c:v>
                </c:pt>
                <c:pt idx="447">
                  <c:v>789.5</c:v>
                </c:pt>
                <c:pt idx="448">
                  <c:v>809.5</c:v>
                </c:pt>
                <c:pt idx="449">
                  <c:v>841.5</c:v>
                </c:pt>
                <c:pt idx="450">
                  <c:v>911.5</c:v>
                </c:pt>
                <c:pt idx="451">
                  <c:v>960</c:v>
                </c:pt>
                <c:pt idx="452">
                  <c:v>864.5</c:v>
                </c:pt>
                <c:pt idx="453">
                  <c:v>806.5</c:v>
                </c:pt>
                <c:pt idx="454">
                  <c:v>717</c:v>
                </c:pt>
                <c:pt idx="455">
                  <c:v>845</c:v>
                </c:pt>
                <c:pt idx="456">
                  <c:v>800.5</c:v>
                </c:pt>
                <c:pt idx="457">
                  <c:v>466</c:v>
                </c:pt>
                <c:pt idx="458">
                  <c:v>226.5</c:v>
                </c:pt>
                <c:pt idx="459">
                  <c:v>253</c:v>
                </c:pt>
                <c:pt idx="460">
                  <c:v>236.5</c:v>
                </c:pt>
                <c:pt idx="461">
                  <c:v>224.5</c:v>
                </c:pt>
                <c:pt idx="462">
                  <c:v>237</c:v>
                </c:pt>
                <c:pt idx="463">
                  <c:v>284</c:v>
                </c:pt>
                <c:pt idx="464">
                  <c:v>470.5</c:v>
                </c:pt>
                <c:pt idx="465">
                  <c:v>650.5</c:v>
                </c:pt>
                <c:pt idx="466">
                  <c:v>847</c:v>
                </c:pt>
                <c:pt idx="467">
                  <c:v>929.5</c:v>
                </c:pt>
                <c:pt idx="468">
                  <c:v>924</c:v>
                </c:pt>
                <c:pt idx="469">
                  <c:v>840</c:v>
                </c:pt>
                <c:pt idx="470">
                  <c:v>916</c:v>
                </c:pt>
                <c:pt idx="471">
                  <c:v>866.5</c:v>
                </c:pt>
                <c:pt idx="472">
                  <c:v>841</c:v>
                </c:pt>
                <c:pt idx="473">
                  <c:v>875.5</c:v>
                </c:pt>
                <c:pt idx="474">
                  <c:v>946.5</c:v>
                </c:pt>
                <c:pt idx="475">
                  <c:v>935</c:v>
                </c:pt>
                <c:pt idx="476">
                  <c:v>901.5</c:v>
                </c:pt>
                <c:pt idx="477">
                  <c:v>877</c:v>
                </c:pt>
                <c:pt idx="478">
                  <c:v>849.5</c:v>
                </c:pt>
                <c:pt idx="479">
                  <c:v>893</c:v>
                </c:pt>
                <c:pt idx="480">
                  <c:v>896</c:v>
                </c:pt>
                <c:pt idx="481">
                  <c:v>598</c:v>
                </c:pt>
                <c:pt idx="482">
                  <c:v>541</c:v>
                </c:pt>
                <c:pt idx="483">
                  <c:v>526</c:v>
                </c:pt>
                <c:pt idx="484">
                  <c:v>584</c:v>
                </c:pt>
                <c:pt idx="485">
                  <c:v>1175</c:v>
                </c:pt>
                <c:pt idx="486">
                  <c:v>2127</c:v>
                </c:pt>
                <c:pt idx="487">
                  <c:v>3060.5</c:v>
                </c:pt>
                <c:pt idx="488">
                  <c:v>3209</c:v>
                </c:pt>
                <c:pt idx="489">
                  <c:v>3200</c:v>
                </c:pt>
                <c:pt idx="490">
                  <c:v>2992.5</c:v>
                </c:pt>
                <c:pt idx="491">
                  <c:v>2967.5</c:v>
                </c:pt>
                <c:pt idx="492">
                  <c:v>2980.5</c:v>
                </c:pt>
                <c:pt idx="493">
                  <c:v>2971.5</c:v>
                </c:pt>
                <c:pt idx="494">
                  <c:v>3141.5</c:v>
                </c:pt>
                <c:pt idx="495">
                  <c:v>3305.5</c:v>
                </c:pt>
                <c:pt idx="496">
                  <c:v>3283</c:v>
                </c:pt>
                <c:pt idx="497">
                  <c:v>3146.5</c:v>
                </c:pt>
                <c:pt idx="498">
                  <c:v>3393</c:v>
                </c:pt>
                <c:pt idx="499">
                  <c:v>3508.5</c:v>
                </c:pt>
                <c:pt idx="500">
                  <c:v>3193</c:v>
                </c:pt>
                <c:pt idx="501">
                  <c:v>3175.5</c:v>
                </c:pt>
                <c:pt idx="502">
                  <c:v>3134.5</c:v>
                </c:pt>
                <c:pt idx="503">
                  <c:v>3117</c:v>
                </c:pt>
                <c:pt idx="504">
                  <c:v>2558.5</c:v>
                </c:pt>
                <c:pt idx="505">
                  <c:v>2271</c:v>
                </c:pt>
                <c:pt idx="506">
                  <c:v>2278.5</c:v>
                </c:pt>
                <c:pt idx="507">
                  <c:v>1836</c:v>
                </c:pt>
                <c:pt idx="508">
                  <c:v>1769</c:v>
                </c:pt>
                <c:pt idx="509">
                  <c:v>1752.5</c:v>
                </c:pt>
                <c:pt idx="510">
                  <c:v>2092.5</c:v>
                </c:pt>
                <c:pt idx="511">
                  <c:v>2956.5</c:v>
                </c:pt>
                <c:pt idx="512">
                  <c:v>3350.5</c:v>
                </c:pt>
                <c:pt idx="513">
                  <c:v>3266</c:v>
                </c:pt>
                <c:pt idx="514">
                  <c:v>3326.5</c:v>
                </c:pt>
                <c:pt idx="515">
                  <c:v>3355.5</c:v>
                </c:pt>
                <c:pt idx="516">
                  <c:v>3330.5</c:v>
                </c:pt>
                <c:pt idx="517">
                  <c:v>3137</c:v>
                </c:pt>
                <c:pt idx="518">
                  <c:v>3340.5</c:v>
                </c:pt>
                <c:pt idx="519">
                  <c:v>3085.5</c:v>
                </c:pt>
                <c:pt idx="520">
                  <c:v>2931</c:v>
                </c:pt>
                <c:pt idx="521">
                  <c:v>2913</c:v>
                </c:pt>
                <c:pt idx="522">
                  <c:v>3128</c:v>
                </c:pt>
                <c:pt idx="523">
                  <c:v>3320</c:v>
                </c:pt>
                <c:pt idx="524">
                  <c:v>3192.5</c:v>
                </c:pt>
                <c:pt idx="525">
                  <c:v>2599</c:v>
                </c:pt>
                <c:pt idx="526">
                  <c:v>2222</c:v>
                </c:pt>
                <c:pt idx="527">
                  <c:v>2589.5</c:v>
                </c:pt>
                <c:pt idx="528">
                  <c:v>2160.5</c:v>
                </c:pt>
                <c:pt idx="529">
                  <c:v>1149.5</c:v>
                </c:pt>
                <c:pt idx="530">
                  <c:v>1011</c:v>
                </c:pt>
                <c:pt idx="531">
                  <c:v>1071</c:v>
                </c:pt>
                <c:pt idx="532">
                  <c:v>1037.5</c:v>
                </c:pt>
                <c:pt idx="533">
                  <c:v>1067</c:v>
                </c:pt>
                <c:pt idx="534">
                  <c:v>1440.5</c:v>
                </c:pt>
                <c:pt idx="535">
                  <c:v>2825.5</c:v>
                </c:pt>
                <c:pt idx="536">
                  <c:v>3508</c:v>
                </c:pt>
                <c:pt idx="537">
                  <c:v>3597.5</c:v>
                </c:pt>
                <c:pt idx="538">
                  <c:v>3646</c:v>
                </c:pt>
                <c:pt idx="539">
                  <c:v>3550</c:v>
                </c:pt>
                <c:pt idx="540">
                  <c:v>3513.5</c:v>
                </c:pt>
                <c:pt idx="541">
                  <c:v>3477.5</c:v>
                </c:pt>
                <c:pt idx="542">
                  <c:v>3484</c:v>
                </c:pt>
                <c:pt idx="543">
                  <c:v>3353</c:v>
                </c:pt>
                <c:pt idx="544">
                  <c:v>3168</c:v>
                </c:pt>
                <c:pt idx="545">
                  <c:v>3121.5</c:v>
                </c:pt>
                <c:pt idx="546">
                  <c:v>3256.5</c:v>
                </c:pt>
                <c:pt idx="547">
                  <c:v>3716</c:v>
                </c:pt>
                <c:pt idx="548">
                  <c:v>3639.5</c:v>
                </c:pt>
                <c:pt idx="549">
                  <c:v>3123</c:v>
                </c:pt>
                <c:pt idx="550">
                  <c:v>2651.5</c:v>
                </c:pt>
                <c:pt idx="551">
                  <c:v>2812</c:v>
                </c:pt>
                <c:pt idx="552">
                  <c:v>2556.5</c:v>
                </c:pt>
                <c:pt idx="553">
                  <c:v>1797</c:v>
                </c:pt>
                <c:pt idx="554">
                  <c:v>1601</c:v>
                </c:pt>
                <c:pt idx="555">
                  <c:v>1554.5</c:v>
                </c:pt>
                <c:pt idx="556">
                  <c:v>1680</c:v>
                </c:pt>
                <c:pt idx="557">
                  <c:v>2209.5</c:v>
                </c:pt>
                <c:pt idx="558">
                  <c:v>2631.5</c:v>
                </c:pt>
                <c:pt idx="559">
                  <c:v>2741.5</c:v>
                </c:pt>
                <c:pt idx="560">
                  <c:v>3046.5</c:v>
                </c:pt>
                <c:pt idx="561">
                  <c:v>3373.5</c:v>
                </c:pt>
                <c:pt idx="562">
                  <c:v>3887</c:v>
                </c:pt>
                <c:pt idx="563">
                  <c:v>3701</c:v>
                </c:pt>
                <c:pt idx="564">
                  <c:v>3635.5</c:v>
                </c:pt>
                <c:pt idx="565">
                  <c:v>3501</c:v>
                </c:pt>
                <c:pt idx="566">
                  <c:v>3292.5</c:v>
                </c:pt>
                <c:pt idx="567">
                  <c:v>3302</c:v>
                </c:pt>
                <c:pt idx="568">
                  <c:v>3370.5</c:v>
                </c:pt>
                <c:pt idx="569">
                  <c:v>3466.5</c:v>
                </c:pt>
                <c:pt idx="570">
                  <c:v>3777</c:v>
                </c:pt>
                <c:pt idx="571">
                  <c:v>4279.5</c:v>
                </c:pt>
                <c:pt idx="572">
                  <c:v>4057</c:v>
                </c:pt>
                <c:pt idx="573">
                  <c:v>3279</c:v>
                </c:pt>
                <c:pt idx="574">
                  <c:v>2456</c:v>
                </c:pt>
                <c:pt idx="575">
                  <c:v>2315.5</c:v>
                </c:pt>
                <c:pt idx="576">
                  <c:v>1621</c:v>
                </c:pt>
                <c:pt idx="577">
                  <c:v>1299.5</c:v>
                </c:pt>
                <c:pt idx="578">
                  <c:v>1381</c:v>
                </c:pt>
                <c:pt idx="579">
                  <c:v>1398</c:v>
                </c:pt>
                <c:pt idx="580">
                  <c:v>1266.5</c:v>
                </c:pt>
                <c:pt idx="581">
                  <c:v>1332</c:v>
                </c:pt>
                <c:pt idx="582">
                  <c:v>1436</c:v>
                </c:pt>
                <c:pt idx="583">
                  <c:v>1756.5</c:v>
                </c:pt>
                <c:pt idx="584">
                  <c:v>1880.5</c:v>
                </c:pt>
                <c:pt idx="585">
                  <c:v>1652.5</c:v>
                </c:pt>
                <c:pt idx="586">
                  <c:v>1434</c:v>
                </c:pt>
                <c:pt idx="587">
                  <c:v>1330</c:v>
                </c:pt>
                <c:pt idx="588">
                  <c:v>1313</c:v>
                </c:pt>
                <c:pt idx="589">
                  <c:v>1139.5</c:v>
                </c:pt>
                <c:pt idx="590">
                  <c:v>1039.5</c:v>
                </c:pt>
                <c:pt idx="591">
                  <c:v>1242</c:v>
                </c:pt>
                <c:pt idx="592">
                  <c:v>1261.5</c:v>
                </c:pt>
                <c:pt idx="593">
                  <c:v>1301</c:v>
                </c:pt>
                <c:pt idx="594">
                  <c:v>1288.5</c:v>
                </c:pt>
                <c:pt idx="595">
                  <c:v>1299</c:v>
                </c:pt>
                <c:pt idx="596">
                  <c:v>1132</c:v>
                </c:pt>
                <c:pt idx="597">
                  <c:v>1185.5</c:v>
                </c:pt>
                <c:pt idx="598">
                  <c:v>1294.5</c:v>
                </c:pt>
                <c:pt idx="599">
                  <c:v>1264</c:v>
                </c:pt>
                <c:pt idx="600">
                  <c:v>578.5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45.5</c:v>
                </c:pt>
                <c:pt idx="653">
                  <c:v>273.5</c:v>
                </c:pt>
                <c:pt idx="654">
                  <c:v>744</c:v>
                </c:pt>
                <c:pt idx="655">
                  <c:v>1319</c:v>
                </c:pt>
                <c:pt idx="656">
                  <c:v>1970.5</c:v>
                </c:pt>
                <c:pt idx="657">
                  <c:v>2604.5</c:v>
                </c:pt>
                <c:pt idx="658">
                  <c:v>2617</c:v>
                </c:pt>
                <c:pt idx="659">
                  <c:v>2397</c:v>
                </c:pt>
                <c:pt idx="660">
                  <c:v>2673.5</c:v>
                </c:pt>
                <c:pt idx="661">
                  <c:v>2673</c:v>
                </c:pt>
                <c:pt idx="662">
                  <c:v>2975</c:v>
                </c:pt>
                <c:pt idx="663">
                  <c:v>2739.5</c:v>
                </c:pt>
                <c:pt idx="664">
                  <c:v>2423</c:v>
                </c:pt>
                <c:pt idx="665">
                  <c:v>2286</c:v>
                </c:pt>
                <c:pt idx="666">
                  <c:v>2837</c:v>
                </c:pt>
                <c:pt idx="667">
                  <c:v>3082.5</c:v>
                </c:pt>
                <c:pt idx="668">
                  <c:v>2780.5</c:v>
                </c:pt>
                <c:pt idx="669">
                  <c:v>2893</c:v>
                </c:pt>
                <c:pt idx="670">
                  <c:v>2675.5</c:v>
                </c:pt>
                <c:pt idx="671">
                  <c:v>2658</c:v>
                </c:pt>
                <c:pt idx="672">
                  <c:v>2272</c:v>
                </c:pt>
                <c:pt idx="673">
                  <c:v>1594</c:v>
                </c:pt>
                <c:pt idx="674">
                  <c:v>1392.5</c:v>
                </c:pt>
                <c:pt idx="675">
                  <c:v>1353</c:v>
                </c:pt>
                <c:pt idx="676">
                  <c:v>1330</c:v>
                </c:pt>
                <c:pt idx="677">
                  <c:v>1398</c:v>
                </c:pt>
                <c:pt idx="678">
                  <c:v>1841.5</c:v>
                </c:pt>
                <c:pt idx="679">
                  <c:v>3009.5</c:v>
                </c:pt>
                <c:pt idx="680">
                  <c:v>3411</c:v>
                </c:pt>
                <c:pt idx="681">
                  <c:v>3552</c:v>
                </c:pt>
                <c:pt idx="682">
                  <c:v>3762</c:v>
                </c:pt>
                <c:pt idx="683">
                  <c:v>4068.5</c:v>
                </c:pt>
                <c:pt idx="684">
                  <c:v>3878</c:v>
                </c:pt>
                <c:pt idx="685">
                  <c:v>3913</c:v>
                </c:pt>
                <c:pt idx="686">
                  <c:v>3773</c:v>
                </c:pt>
                <c:pt idx="687">
                  <c:v>3549.5</c:v>
                </c:pt>
                <c:pt idx="688">
                  <c:v>3474</c:v>
                </c:pt>
                <c:pt idx="689">
                  <c:v>3423.5</c:v>
                </c:pt>
                <c:pt idx="690">
                  <c:v>3987.5</c:v>
                </c:pt>
                <c:pt idx="691">
                  <c:v>4038</c:v>
                </c:pt>
                <c:pt idx="692">
                  <c:v>3904.5</c:v>
                </c:pt>
                <c:pt idx="693">
                  <c:v>3334</c:v>
                </c:pt>
                <c:pt idx="694">
                  <c:v>3164</c:v>
                </c:pt>
                <c:pt idx="695">
                  <c:v>3250.5</c:v>
                </c:pt>
                <c:pt idx="696">
                  <c:v>3350</c:v>
                </c:pt>
                <c:pt idx="697">
                  <c:v>2999.5</c:v>
                </c:pt>
                <c:pt idx="698">
                  <c:v>2553</c:v>
                </c:pt>
                <c:pt idx="699">
                  <c:v>2146.5</c:v>
                </c:pt>
                <c:pt idx="700">
                  <c:v>2248.5</c:v>
                </c:pt>
                <c:pt idx="701">
                  <c:v>2715.5</c:v>
                </c:pt>
                <c:pt idx="702">
                  <c:v>3405.5</c:v>
                </c:pt>
                <c:pt idx="703">
                  <c:v>3833.5</c:v>
                </c:pt>
                <c:pt idx="704">
                  <c:v>3867</c:v>
                </c:pt>
                <c:pt idx="705">
                  <c:v>3984.5</c:v>
                </c:pt>
                <c:pt idx="706">
                  <c:v>3991</c:v>
                </c:pt>
                <c:pt idx="707">
                  <c:v>3649</c:v>
                </c:pt>
                <c:pt idx="708">
                  <c:v>3838</c:v>
                </c:pt>
                <c:pt idx="709">
                  <c:v>3998</c:v>
                </c:pt>
                <c:pt idx="710">
                  <c:v>3681</c:v>
                </c:pt>
                <c:pt idx="711">
                  <c:v>3766</c:v>
                </c:pt>
                <c:pt idx="712">
                  <c:v>3575</c:v>
                </c:pt>
                <c:pt idx="713">
                  <c:v>3667.5</c:v>
                </c:pt>
                <c:pt idx="714">
                  <c:v>4067</c:v>
                </c:pt>
                <c:pt idx="715">
                  <c:v>4161.5</c:v>
                </c:pt>
                <c:pt idx="716">
                  <c:v>3923</c:v>
                </c:pt>
                <c:pt idx="717">
                  <c:v>3803.5</c:v>
                </c:pt>
                <c:pt idx="718">
                  <c:v>3692</c:v>
                </c:pt>
                <c:pt idx="719">
                  <c:v>3519.5</c:v>
                </c:pt>
                <c:pt idx="720">
                  <c:v>3611</c:v>
                </c:pt>
                <c:pt idx="721">
                  <c:v>3087</c:v>
                </c:pt>
                <c:pt idx="722">
                  <c:v>3066.5</c:v>
                </c:pt>
                <c:pt idx="723">
                  <c:v>2845</c:v>
                </c:pt>
                <c:pt idx="724">
                  <c:v>2725.5</c:v>
                </c:pt>
                <c:pt idx="725">
                  <c:v>2903</c:v>
                </c:pt>
                <c:pt idx="726">
                  <c:v>3460</c:v>
                </c:pt>
                <c:pt idx="727">
                  <c:v>3926</c:v>
                </c:pt>
                <c:pt idx="728">
                  <c:v>3872</c:v>
                </c:pt>
                <c:pt idx="729">
                  <c:v>4083</c:v>
                </c:pt>
                <c:pt idx="730">
                  <c:v>4157</c:v>
                </c:pt>
                <c:pt idx="731">
                  <c:v>3928</c:v>
                </c:pt>
                <c:pt idx="732">
                  <c:v>3868</c:v>
                </c:pt>
                <c:pt idx="733">
                  <c:v>3808</c:v>
                </c:pt>
                <c:pt idx="734">
                  <c:v>3902</c:v>
                </c:pt>
                <c:pt idx="735">
                  <c:v>3772.5</c:v>
                </c:pt>
                <c:pt idx="736">
                  <c:v>3734</c:v>
                </c:pt>
                <c:pt idx="737">
                  <c:v>3707.5</c:v>
                </c:pt>
                <c:pt idx="738">
                  <c:v>3879</c:v>
                </c:pt>
                <c:pt idx="739">
                  <c:v>3813.5</c:v>
                </c:pt>
                <c:pt idx="740">
                  <c:v>3924</c:v>
                </c:pt>
                <c:pt idx="741">
                  <c:v>3774</c:v>
                </c:pt>
                <c:pt idx="742">
                  <c:v>2811</c:v>
                </c:pt>
                <c:pt idx="743">
                  <c:v>2821.5</c:v>
                </c:pt>
              </c:numCache>
            </c:numRef>
          </c:yVal>
          <c:smooth val="1"/>
        </c:ser>
        <c:axId val="101783040"/>
        <c:axId val="101784576"/>
      </c:scatterChart>
      <c:valAx>
        <c:axId val="101783040"/>
        <c:scaling>
          <c:orientation val="minMax"/>
          <c:min val="35000"/>
        </c:scaling>
        <c:axPos val="b"/>
        <c:numFmt formatCode="0" sourceLinked="0"/>
        <c:tickLblPos val="nextTo"/>
        <c:crossAx val="101784576"/>
        <c:crosses val="autoZero"/>
        <c:crossBetween val="midCat"/>
        <c:majorUnit val="5000"/>
      </c:valAx>
      <c:valAx>
        <c:axId val="101784576"/>
        <c:scaling>
          <c:orientation val="minMax"/>
        </c:scaling>
        <c:axPos val="l"/>
        <c:majorGridlines/>
        <c:numFmt formatCode="0" sourceLinked="0"/>
        <c:tickLblPos val="nextTo"/>
        <c:crossAx val="101783040"/>
        <c:crosses val="autoZero"/>
        <c:crossBetween val="midCat"/>
      </c:valAx>
    </c:plotArea>
    <c:plotVisOnly val="1"/>
    <c:dispBlanksAs val="gap"/>
  </c:chart>
  <c:printSettings>
    <c:headerFooter/>
    <c:pageMargins b="0.75000000000000688" l="0.70000000000000062" r="0.70000000000000062" t="0.75000000000000688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622</c:v>
                </c:pt>
                <c:pt idx="1">
                  <c:v>699</c:v>
                </c:pt>
                <c:pt idx="2">
                  <c:v>728</c:v>
                </c:pt>
                <c:pt idx="3">
                  <c:v>711</c:v>
                </c:pt>
                <c:pt idx="4">
                  <c:v>675</c:v>
                </c:pt>
                <c:pt idx="5">
                  <c:v>849</c:v>
                </c:pt>
                <c:pt idx="6">
                  <c:v>1028</c:v>
                </c:pt>
                <c:pt idx="7">
                  <c:v>1670.5</c:v>
                </c:pt>
                <c:pt idx="8">
                  <c:v>2583</c:v>
                </c:pt>
                <c:pt idx="9">
                  <c:v>2656.5</c:v>
                </c:pt>
                <c:pt idx="10">
                  <c:v>2743</c:v>
                </c:pt>
                <c:pt idx="11">
                  <c:v>2725.5</c:v>
                </c:pt>
                <c:pt idx="12">
                  <c:v>2680</c:v>
                </c:pt>
                <c:pt idx="13">
                  <c:v>2624.5</c:v>
                </c:pt>
                <c:pt idx="14">
                  <c:v>2608</c:v>
                </c:pt>
                <c:pt idx="15">
                  <c:v>2629</c:v>
                </c:pt>
                <c:pt idx="16">
                  <c:v>2633</c:v>
                </c:pt>
                <c:pt idx="17">
                  <c:v>2700</c:v>
                </c:pt>
                <c:pt idx="18">
                  <c:v>2608.5</c:v>
                </c:pt>
                <c:pt idx="19">
                  <c:v>2729.5</c:v>
                </c:pt>
                <c:pt idx="20">
                  <c:v>2722.5</c:v>
                </c:pt>
                <c:pt idx="21">
                  <c:v>2351.5</c:v>
                </c:pt>
                <c:pt idx="22">
                  <c:v>1400.5</c:v>
                </c:pt>
                <c:pt idx="23">
                  <c:v>891.5</c:v>
                </c:pt>
                <c:pt idx="24">
                  <c:v>721</c:v>
                </c:pt>
                <c:pt idx="25">
                  <c:v>716.5</c:v>
                </c:pt>
                <c:pt idx="26">
                  <c:v>716</c:v>
                </c:pt>
                <c:pt idx="27">
                  <c:v>716</c:v>
                </c:pt>
                <c:pt idx="28">
                  <c:v>724</c:v>
                </c:pt>
                <c:pt idx="29">
                  <c:v>724.5</c:v>
                </c:pt>
                <c:pt idx="30">
                  <c:v>868</c:v>
                </c:pt>
                <c:pt idx="31">
                  <c:v>1644</c:v>
                </c:pt>
                <c:pt idx="32">
                  <c:v>1940</c:v>
                </c:pt>
                <c:pt idx="33">
                  <c:v>1958.5</c:v>
                </c:pt>
                <c:pt idx="34">
                  <c:v>1877</c:v>
                </c:pt>
                <c:pt idx="35">
                  <c:v>1844.5</c:v>
                </c:pt>
                <c:pt idx="36">
                  <c:v>1833.5</c:v>
                </c:pt>
                <c:pt idx="37">
                  <c:v>1822.5</c:v>
                </c:pt>
                <c:pt idx="38">
                  <c:v>1826</c:v>
                </c:pt>
                <c:pt idx="39">
                  <c:v>1819</c:v>
                </c:pt>
                <c:pt idx="40">
                  <c:v>1811.5</c:v>
                </c:pt>
                <c:pt idx="41">
                  <c:v>1789</c:v>
                </c:pt>
                <c:pt idx="42">
                  <c:v>1787</c:v>
                </c:pt>
                <c:pt idx="43">
                  <c:v>1870</c:v>
                </c:pt>
                <c:pt idx="44">
                  <c:v>1876</c:v>
                </c:pt>
                <c:pt idx="45">
                  <c:v>1664.5</c:v>
                </c:pt>
                <c:pt idx="46">
                  <c:v>1192.5</c:v>
                </c:pt>
                <c:pt idx="47">
                  <c:v>1075.5</c:v>
                </c:pt>
                <c:pt idx="48">
                  <c:v>1011</c:v>
                </c:pt>
                <c:pt idx="49">
                  <c:v>755.5</c:v>
                </c:pt>
                <c:pt idx="50">
                  <c:v>787.5</c:v>
                </c:pt>
                <c:pt idx="51">
                  <c:v>779.5</c:v>
                </c:pt>
                <c:pt idx="52">
                  <c:v>778.5</c:v>
                </c:pt>
                <c:pt idx="53">
                  <c:v>798.5</c:v>
                </c:pt>
                <c:pt idx="54">
                  <c:v>928</c:v>
                </c:pt>
                <c:pt idx="55">
                  <c:v>1399</c:v>
                </c:pt>
                <c:pt idx="56">
                  <c:v>1558.5</c:v>
                </c:pt>
                <c:pt idx="57">
                  <c:v>1577.5</c:v>
                </c:pt>
                <c:pt idx="58">
                  <c:v>1595</c:v>
                </c:pt>
                <c:pt idx="59">
                  <c:v>1600</c:v>
                </c:pt>
                <c:pt idx="60">
                  <c:v>1590</c:v>
                </c:pt>
                <c:pt idx="61">
                  <c:v>1526.5</c:v>
                </c:pt>
                <c:pt idx="62">
                  <c:v>1548</c:v>
                </c:pt>
                <c:pt idx="63">
                  <c:v>1541.5</c:v>
                </c:pt>
                <c:pt idx="64">
                  <c:v>1562</c:v>
                </c:pt>
                <c:pt idx="65">
                  <c:v>1548</c:v>
                </c:pt>
                <c:pt idx="66">
                  <c:v>1546</c:v>
                </c:pt>
                <c:pt idx="67">
                  <c:v>1754</c:v>
                </c:pt>
                <c:pt idx="68">
                  <c:v>1705</c:v>
                </c:pt>
                <c:pt idx="69">
                  <c:v>1457.5</c:v>
                </c:pt>
                <c:pt idx="70">
                  <c:v>1401.5</c:v>
                </c:pt>
                <c:pt idx="71">
                  <c:v>1578.5</c:v>
                </c:pt>
                <c:pt idx="72">
                  <c:v>870</c:v>
                </c:pt>
                <c:pt idx="73">
                  <c:v>730.5</c:v>
                </c:pt>
                <c:pt idx="74">
                  <c:v>737.5</c:v>
                </c:pt>
                <c:pt idx="75">
                  <c:v>721.5</c:v>
                </c:pt>
                <c:pt idx="76">
                  <c:v>715.5</c:v>
                </c:pt>
                <c:pt idx="77">
                  <c:v>762.5</c:v>
                </c:pt>
                <c:pt idx="78">
                  <c:v>1041</c:v>
                </c:pt>
                <c:pt idx="79">
                  <c:v>1675</c:v>
                </c:pt>
                <c:pt idx="80">
                  <c:v>1894</c:v>
                </c:pt>
                <c:pt idx="81">
                  <c:v>1886</c:v>
                </c:pt>
                <c:pt idx="82">
                  <c:v>1912</c:v>
                </c:pt>
                <c:pt idx="83">
                  <c:v>1934</c:v>
                </c:pt>
                <c:pt idx="84">
                  <c:v>1883.5</c:v>
                </c:pt>
                <c:pt idx="85">
                  <c:v>1874</c:v>
                </c:pt>
                <c:pt idx="86">
                  <c:v>1817.5</c:v>
                </c:pt>
                <c:pt idx="87">
                  <c:v>1848.5</c:v>
                </c:pt>
                <c:pt idx="88">
                  <c:v>1883.5</c:v>
                </c:pt>
                <c:pt idx="89">
                  <c:v>1772</c:v>
                </c:pt>
                <c:pt idx="90">
                  <c:v>1827</c:v>
                </c:pt>
                <c:pt idx="91">
                  <c:v>1914.5</c:v>
                </c:pt>
                <c:pt idx="92">
                  <c:v>1965.5</c:v>
                </c:pt>
                <c:pt idx="93">
                  <c:v>1488.5</c:v>
                </c:pt>
                <c:pt idx="94">
                  <c:v>868.5</c:v>
                </c:pt>
                <c:pt idx="95">
                  <c:v>730</c:v>
                </c:pt>
                <c:pt idx="96">
                  <c:v>749.5</c:v>
                </c:pt>
                <c:pt idx="97">
                  <c:v>730.5</c:v>
                </c:pt>
                <c:pt idx="98">
                  <c:v>732</c:v>
                </c:pt>
                <c:pt idx="99">
                  <c:v>730</c:v>
                </c:pt>
                <c:pt idx="100">
                  <c:v>763</c:v>
                </c:pt>
                <c:pt idx="101">
                  <c:v>760</c:v>
                </c:pt>
                <c:pt idx="102">
                  <c:v>742</c:v>
                </c:pt>
                <c:pt idx="103">
                  <c:v>747.5</c:v>
                </c:pt>
                <c:pt idx="104">
                  <c:v>750</c:v>
                </c:pt>
                <c:pt idx="105">
                  <c:v>746</c:v>
                </c:pt>
                <c:pt idx="106">
                  <c:v>748.5</c:v>
                </c:pt>
                <c:pt idx="107">
                  <c:v>738</c:v>
                </c:pt>
                <c:pt idx="108">
                  <c:v>740</c:v>
                </c:pt>
                <c:pt idx="109">
                  <c:v>751</c:v>
                </c:pt>
                <c:pt idx="110">
                  <c:v>743</c:v>
                </c:pt>
                <c:pt idx="111">
                  <c:v>755.5</c:v>
                </c:pt>
                <c:pt idx="112">
                  <c:v>759.5</c:v>
                </c:pt>
                <c:pt idx="113">
                  <c:v>763.5</c:v>
                </c:pt>
                <c:pt idx="114">
                  <c:v>784</c:v>
                </c:pt>
                <c:pt idx="115">
                  <c:v>791</c:v>
                </c:pt>
                <c:pt idx="116">
                  <c:v>775</c:v>
                </c:pt>
                <c:pt idx="117">
                  <c:v>779.5</c:v>
                </c:pt>
                <c:pt idx="118">
                  <c:v>761.5</c:v>
                </c:pt>
                <c:pt idx="119">
                  <c:v>769</c:v>
                </c:pt>
                <c:pt idx="120">
                  <c:v>764.5</c:v>
                </c:pt>
                <c:pt idx="121">
                  <c:v>774</c:v>
                </c:pt>
                <c:pt idx="122">
                  <c:v>773</c:v>
                </c:pt>
                <c:pt idx="123">
                  <c:v>769</c:v>
                </c:pt>
                <c:pt idx="124">
                  <c:v>768.5</c:v>
                </c:pt>
                <c:pt idx="125">
                  <c:v>782</c:v>
                </c:pt>
                <c:pt idx="126">
                  <c:v>774</c:v>
                </c:pt>
                <c:pt idx="127">
                  <c:v>769</c:v>
                </c:pt>
                <c:pt idx="128">
                  <c:v>776.5</c:v>
                </c:pt>
                <c:pt idx="129">
                  <c:v>765.5</c:v>
                </c:pt>
                <c:pt idx="130">
                  <c:v>769.5</c:v>
                </c:pt>
                <c:pt idx="131">
                  <c:v>775.5</c:v>
                </c:pt>
                <c:pt idx="132">
                  <c:v>783.5</c:v>
                </c:pt>
                <c:pt idx="133">
                  <c:v>760.5</c:v>
                </c:pt>
                <c:pt idx="134">
                  <c:v>721</c:v>
                </c:pt>
                <c:pt idx="135">
                  <c:v>734</c:v>
                </c:pt>
                <c:pt idx="136">
                  <c:v>745.5</c:v>
                </c:pt>
                <c:pt idx="137">
                  <c:v>750.5</c:v>
                </c:pt>
                <c:pt idx="138">
                  <c:v>747.5</c:v>
                </c:pt>
                <c:pt idx="139">
                  <c:v>757.5</c:v>
                </c:pt>
                <c:pt idx="140">
                  <c:v>730.5</c:v>
                </c:pt>
                <c:pt idx="141">
                  <c:v>740</c:v>
                </c:pt>
                <c:pt idx="142">
                  <c:v>733.5</c:v>
                </c:pt>
                <c:pt idx="143">
                  <c:v>751.5</c:v>
                </c:pt>
                <c:pt idx="144">
                  <c:v>792</c:v>
                </c:pt>
                <c:pt idx="145">
                  <c:v>781.5</c:v>
                </c:pt>
                <c:pt idx="146">
                  <c:v>786.5</c:v>
                </c:pt>
                <c:pt idx="147">
                  <c:v>775.5</c:v>
                </c:pt>
                <c:pt idx="148">
                  <c:v>798</c:v>
                </c:pt>
                <c:pt idx="149">
                  <c:v>1072</c:v>
                </c:pt>
                <c:pt idx="150">
                  <c:v>1516.5</c:v>
                </c:pt>
                <c:pt idx="151">
                  <c:v>2433</c:v>
                </c:pt>
                <c:pt idx="152">
                  <c:v>3166</c:v>
                </c:pt>
                <c:pt idx="153">
                  <c:v>3523</c:v>
                </c:pt>
                <c:pt idx="154">
                  <c:v>3832.5</c:v>
                </c:pt>
                <c:pt idx="155">
                  <c:v>3919.5</c:v>
                </c:pt>
                <c:pt idx="156">
                  <c:v>3900.5</c:v>
                </c:pt>
                <c:pt idx="157">
                  <c:v>3790.5</c:v>
                </c:pt>
                <c:pt idx="158">
                  <c:v>3779</c:v>
                </c:pt>
                <c:pt idx="159">
                  <c:v>3590.5</c:v>
                </c:pt>
                <c:pt idx="160">
                  <c:v>3599</c:v>
                </c:pt>
                <c:pt idx="161">
                  <c:v>3687</c:v>
                </c:pt>
                <c:pt idx="162">
                  <c:v>3831</c:v>
                </c:pt>
                <c:pt idx="163">
                  <c:v>4066.5</c:v>
                </c:pt>
                <c:pt idx="164">
                  <c:v>3973.5</c:v>
                </c:pt>
                <c:pt idx="165">
                  <c:v>3311</c:v>
                </c:pt>
                <c:pt idx="166">
                  <c:v>2076.5</c:v>
                </c:pt>
                <c:pt idx="167">
                  <c:v>1913.5</c:v>
                </c:pt>
                <c:pt idx="168">
                  <c:v>1704.5</c:v>
                </c:pt>
                <c:pt idx="169">
                  <c:v>909.5</c:v>
                </c:pt>
                <c:pt idx="170">
                  <c:v>746</c:v>
                </c:pt>
                <c:pt idx="171">
                  <c:v>754</c:v>
                </c:pt>
                <c:pt idx="172">
                  <c:v>763</c:v>
                </c:pt>
                <c:pt idx="173">
                  <c:v>763.5</c:v>
                </c:pt>
                <c:pt idx="174">
                  <c:v>1136</c:v>
                </c:pt>
                <c:pt idx="175">
                  <c:v>2656</c:v>
                </c:pt>
                <c:pt idx="176">
                  <c:v>3431</c:v>
                </c:pt>
                <c:pt idx="177">
                  <c:v>3624.5</c:v>
                </c:pt>
                <c:pt idx="178">
                  <c:v>3598</c:v>
                </c:pt>
                <c:pt idx="179">
                  <c:v>3509</c:v>
                </c:pt>
                <c:pt idx="180">
                  <c:v>3489</c:v>
                </c:pt>
                <c:pt idx="181">
                  <c:v>3522.5</c:v>
                </c:pt>
                <c:pt idx="182">
                  <c:v>3472</c:v>
                </c:pt>
                <c:pt idx="183">
                  <c:v>3410</c:v>
                </c:pt>
                <c:pt idx="184">
                  <c:v>3334.5</c:v>
                </c:pt>
                <c:pt idx="185">
                  <c:v>3454</c:v>
                </c:pt>
                <c:pt idx="186">
                  <c:v>3641</c:v>
                </c:pt>
                <c:pt idx="187">
                  <c:v>3527</c:v>
                </c:pt>
                <c:pt idx="188">
                  <c:v>3292.5</c:v>
                </c:pt>
                <c:pt idx="189">
                  <c:v>2722.5</c:v>
                </c:pt>
                <c:pt idx="190">
                  <c:v>2656</c:v>
                </c:pt>
                <c:pt idx="191">
                  <c:v>1729.5</c:v>
                </c:pt>
                <c:pt idx="192">
                  <c:v>1027.5</c:v>
                </c:pt>
                <c:pt idx="193">
                  <c:v>736.5</c:v>
                </c:pt>
                <c:pt idx="194">
                  <c:v>718</c:v>
                </c:pt>
                <c:pt idx="195">
                  <c:v>721</c:v>
                </c:pt>
                <c:pt idx="196">
                  <c:v>721.5</c:v>
                </c:pt>
                <c:pt idx="197">
                  <c:v>713.5</c:v>
                </c:pt>
                <c:pt idx="198">
                  <c:v>872</c:v>
                </c:pt>
                <c:pt idx="199">
                  <c:v>2049</c:v>
                </c:pt>
                <c:pt idx="200">
                  <c:v>2779.5</c:v>
                </c:pt>
                <c:pt idx="201">
                  <c:v>3107.5</c:v>
                </c:pt>
                <c:pt idx="202">
                  <c:v>3108.5</c:v>
                </c:pt>
                <c:pt idx="203">
                  <c:v>3119</c:v>
                </c:pt>
                <c:pt idx="204">
                  <c:v>3197</c:v>
                </c:pt>
                <c:pt idx="205">
                  <c:v>3315.5</c:v>
                </c:pt>
                <c:pt idx="206">
                  <c:v>3332.5</c:v>
                </c:pt>
                <c:pt idx="207">
                  <c:v>3100.5</c:v>
                </c:pt>
                <c:pt idx="208">
                  <c:v>3079.5</c:v>
                </c:pt>
                <c:pt idx="209">
                  <c:v>3029.5</c:v>
                </c:pt>
                <c:pt idx="210">
                  <c:v>3364</c:v>
                </c:pt>
                <c:pt idx="211">
                  <c:v>3510</c:v>
                </c:pt>
                <c:pt idx="212">
                  <c:v>3452.5</c:v>
                </c:pt>
                <c:pt idx="213">
                  <c:v>2403.5</c:v>
                </c:pt>
                <c:pt idx="214">
                  <c:v>1453.5</c:v>
                </c:pt>
                <c:pt idx="215">
                  <c:v>951.5</c:v>
                </c:pt>
                <c:pt idx="216">
                  <c:v>953.5</c:v>
                </c:pt>
                <c:pt idx="217">
                  <c:v>773</c:v>
                </c:pt>
                <c:pt idx="218">
                  <c:v>760</c:v>
                </c:pt>
                <c:pt idx="219">
                  <c:v>752</c:v>
                </c:pt>
                <c:pt idx="220">
                  <c:v>742</c:v>
                </c:pt>
                <c:pt idx="221">
                  <c:v>818.5</c:v>
                </c:pt>
                <c:pt idx="222">
                  <c:v>1396</c:v>
                </c:pt>
                <c:pt idx="223">
                  <c:v>3417</c:v>
                </c:pt>
                <c:pt idx="224">
                  <c:v>3900</c:v>
                </c:pt>
                <c:pt idx="225">
                  <c:v>4014</c:v>
                </c:pt>
                <c:pt idx="226">
                  <c:v>4004.5</c:v>
                </c:pt>
                <c:pt idx="227">
                  <c:v>4034</c:v>
                </c:pt>
                <c:pt idx="228">
                  <c:v>4118.5</c:v>
                </c:pt>
                <c:pt idx="229">
                  <c:v>4071.5</c:v>
                </c:pt>
                <c:pt idx="230">
                  <c:v>4055</c:v>
                </c:pt>
                <c:pt idx="231">
                  <c:v>3879</c:v>
                </c:pt>
                <c:pt idx="232">
                  <c:v>3898</c:v>
                </c:pt>
                <c:pt idx="233">
                  <c:v>3899.5</c:v>
                </c:pt>
                <c:pt idx="234">
                  <c:v>3958</c:v>
                </c:pt>
                <c:pt idx="235">
                  <c:v>4075.5</c:v>
                </c:pt>
                <c:pt idx="236">
                  <c:v>3968.5</c:v>
                </c:pt>
                <c:pt idx="237">
                  <c:v>3810.5</c:v>
                </c:pt>
                <c:pt idx="238">
                  <c:v>3469.5</c:v>
                </c:pt>
                <c:pt idx="239">
                  <c:v>2107</c:v>
                </c:pt>
                <c:pt idx="240">
                  <c:v>1423.5</c:v>
                </c:pt>
                <c:pt idx="241">
                  <c:v>983</c:v>
                </c:pt>
                <c:pt idx="242">
                  <c:v>766</c:v>
                </c:pt>
                <c:pt idx="243">
                  <c:v>765</c:v>
                </c:pt>
                <c:pt idx="244">
                  <c:v>756</c:v>
                </c:pt>
                <c:pt idx="245">
                  <c:v>775.5</c:v>
                </c:pt>
                <c:pt idx="246">
                  <c:v>1111</c:v>
                </c:pt>
                <c:pt idx="247">
                  <c:v>2180.5</c:v>
                </c:pt>
                <c:pt idx="248">
                  <c:v>2712.5</c:v>
                </c:pt>
                <c:pt idx="249">
                  <c:v>2857.5</c:v>
                </c:pt>
                <c:pt idx="250">
                  <c:v>3217.5</c:v>
                </c:pt>
                <c:pt idx="251">
                  <c:v>3121</c:v>
                </c:pt>
                <c:pt idx="252">
                  <c:v>3060</c:v>
                </c:pt>
                <c:pt idx="253">
                  <c:v>3071</c:v>
                </c:pt>
                <c:pt idx="254">
                  <c:v>3118.5</c:v>
                </c:pt>
                <c:pt idx="255">
                  <c:v>3038</c:v>
                </c:pt>
                <c:pt idx="256">
                  <c:v>2775.5</c:v>
                </c:pt>
                <c:pt idx="257">
                  <c:v>2841</c:v>
                </c:pt>
                <c:pt idx="258">
                  <c:v>3022.5</c:v>
                </c:pt>
                <c:pt idx="259">
                  <c:v>3261.5</c:v>
                </c:pt>
                <c:pt idx="260">
                  <c:v>3230.5</c:v>
                </c:pt>
                <c:pt idx="261">
                  <c:v>3242</c:v>
                </c:pt>
                <c:pt idx="262">
                  <c:v>2806.5</c:v>
                </c:pt>
                <c:pt idx="263">
                  <c:v>2492.5</c:v>
                </c:pt>
                <c:pt idx="264">
                  <c:v>1534</c:v>
                </c:pt>
                <c:pt idx="265">
                  <c:v>899</c:v>
                </c:pt>
                <c:pt idx="266">
                  <c:v>751</c:v>
                </c:pt>
                <c:pt idx="267">
                  <c:v>758</c:v>
                </c:pt>
                <c:pt idx="268">
                  <c:v>765</c:v>
                </c:pt>
                <c:pt idx="269">
                  <c:v>754</c:v>
                </c:pt>
                <c:pt idx="270">
                  <c:v>763.5</c:v>
                </c:pt>
                <c:pt idx="271">
                  <c:v>777.5</c:v>
                </c:pt>
                <c:pt idx="272">
                  <c:v>756.5</c:v>
                </c:pt>
                <c:pt idx="273">
                  <c:v>771</c:v>
                </c:pt>
                <c:pt idx="274">
                  <c:v>760.5</c:v>
                </c:pt>
                <c:pt idx="275">
                  <c:v>766</c:v>
                </c:pt>
                <c:pt idx="276">
                  <c:v>782.5</c:v>
                </c:pt>
                <c:pt idx="277">
                  <c:v>771.5</c:v>
                </c:pt>
                <c:pt idx="278">
                  <c:v>769</c:v>
                </c:pt>
                <c:pt idx="279">
                  <c:v>782.5</c:v>
                </c:pt>
                <c:pt idx="280">
                  <c:v>768</c:v>
                </c:pt>
                <c:pt idx="281">
                  <c:v>750.5</c:v>
                </c:pt>
                <c:pt idx="282">
                  <c:v>877.5</c:v>
                </c:pt>
                <c:pt idx="283">
                  <c:v>1001</c:v>
                </c:pt>
                <c:pt idx="284">
                  <c:v>1188.5</c:v>
                </c:pt>
                <c:pt idx="285">
                  <c:v>1012</c:v>
                </c:pt>
                <c:pt idx="286">
                  <c:v>991</c:v>
                </c:pt>
                <c:pt idx="287">
                  <c:v>1212.5</c:v>
                </c:pt>
                <c:pt idx="288">
                  <c:v>799.5</c:v>
                </c:pt>
                <c:pt idx="289">
                  <c:v>753</c:v>
                </c:pt>
                <c:pt idx="290">
                  <c:v>767</c:v>
                </c:pt>
                <c:pt idx="291">
                  <c:v>754.5</c:v>
                </c:pt>
                <c:pt idx="292">
                  <c:v>761</c:v>
                </c:pt>
                <c:pt idx="293">
                  <c:v>776</c:v>
                </c:pt>
                <c:pt idx="294">
                  <c:v>773</c:v>
                </c:pt>
                <c:pt idx="295">
                  <c:v>760.5</c:v>
                </c:pt>
                <c:pt idx="296">
                  <c:v>755.5</c:v>
                </c:pt>
                <c:pt idx="297">
                  <c:v>768.5</c:v>
                </c:pt>
                <c:pt idx="298">
                  <c:v>765.5</c:v>
                </c:pt>
                <c:pt idx="299">
                  <c:v>754.5</c:v>
                </c:pt>
                <c:pt idx="300">
                  <c:v>756</c:v>
                </c:pt>
                <c:pt idx="301">
                  <c:v>767</c:v>
                </c:pt>
                <c:pt idx="302">
                  <c:v>756.5</c:v>
                </c:pt>
                <c:pt idx="303">
                  <c:v>754.5</c:v>
                </c:pt>
                <c:pt idx="304">
                  <c:v>751</c:v>
                </c:pt>
                <c:pt idx="305">
                  <c:v>765</c:v>
                </c:pt>
                <c:pt idx="306">
                  <c:v>772.5</c:v>
                </c:pt>
                <c:pt idx="307">
                  <c:v>758.5</c:v>
                </c:pt>
                <c:pt idx="308">
                  <c:v>759.5</c:v>
                </c:pt>
                <c:pt idx="309">
                  <c:v>759.5</c:v>
                </c:pt>
                <c:pt idx="310">
                  <c:v>769.5</c:v>
                </c:pt>
                <c:pt idx="311">
                  <c:v>768</c:v>
                </c:pt>
                <c:pt idx="312">
                  <c:v>736.5</c:v>
                </c:pt>
                <c:pt idx="313">
                  <c:v>752.5</c:v>
                </c:pt>
                <c:pt idx="314">
                  <c:v>794.5</c:v>
                </c:pt>
                <c:pt idx="315">
                  <c:v>840</c:v>
                </c:pt>
                <c:pt idx="316">
                  <c:v>870.5</c:v>
                </c:pt>
                <c:pt idx="317">
                  <c:v>1010</c:v>
                </c:pt>
                <c:pt idx="318">
                  <c:v>1585.5</c:v>
                </c:pt>
                <c:pt idx="319">
                  <c:v>2517</c:v>
                </c:pt>
                <c:pt idx="320">
                  <c:v>3324.5</c:v>
                </c:pt>
                <c:pt idx="321">
                  <c:v>3461</c:v>
                </c:pt>
                <c:pt idx="322">
                  <c:v>3508</c:v>
                </c:pt>
                <c:pt idx="323">
                  <c:v>3543</c:v>
                </c:pt>
                <c:pt idx="324">
                  <c:v>3599.5</c:v>
                </c:pt>
                <c:pt idx="325">
                  <c:v>3581.5</c:v>
                </c:pt>
                <c:pt idx="326">
                  <c:v>3526</c:v>
                </c:pt>
                <c:pt idx="327">
                  <c:v>3358.5</c:v>
                </c:pt>
                <c:pt idx="328">
                  <c:v>3291.5</c:v>
                </c:pt>
                <c:pt idx="329">
                  <c:v>3298</c:v>
                </c:pt>
                <c:pt idx="330">
                  <c:v>3462.5</c:v>
                </c:pt>
                <c:pt idx="331">
                  <c:v>3590.5</c:v>
                </c:pt>
                <c:pt idx="332">
                  <c:v>3544</c:v>
                </c:pt>
                <c:pt idx="333">
                  <c:v>3000.5</c:v>
                </c:pt>
                <c:pt idx="334">
                  <c:v>2609</c:v>
                </c:pt>
                <c:pt idx="335">
                  <c:v>2305</c:v>
                </c:pt>
                <c:pt idx="336">
                  <c:v>1475.5</c:v>
                </c:pt>
                <c:pt idx="337">
                  <c:v>915.5</c:v>
                </c:pt>
                <c:pt idx="338">
                  <c:v>742.5</c:v>
                </c:pt>
                <c:pt idx="339">
                  <c:v>734</c:v>
                </c:pt>
                <c:pt idx="340">
                  <c:v>766.5</c:v>
                </c:pt>
                <c:pt idx="341">
                  <c:v>884</c:v>
                </c:pt>
                <c:pt idx="342">
                  <c:v>1152</c:v>
                </c:pt>
                <c:pt idx="343">
                  <c:v>2277.5</c:v>
                </c:pt>
                <c:pt idx="344">
                  <c:v>3542.5</c:v>
                </c:pt>
                <c:pt idx="345">
                  <c:v>3733</c:v>
                </c:pt>
                <c:pt idx="346">
                  <c:v>3982.5</c:v>
                </c:pt>
                <c:pt idx="347">
                  <c:v>3981.5</c:v>
                </c:pt>
                <c:pt idx="348">
                  <c:v>3534.5</c:v>
                </c:pt>
                <c:pt idx="349">
                  <c:v>3476.5</c:v>
                </c:pt>
                <c:pt idx="350">
                  <c:v>3505.5</c:v>
                </c:pt>
                <c:pt idx="351">
                  <c:v>3360.5</c:v>
                </c:pt>
                <c:pt idx="352">
                  <c:v>3353.5</c:v>
                </c:pt>
                <c:pt idx="353">
                  <c:v>3239</c:v>
                </c:pt>
                <c:pt idx="354">
                  <c:v>3267</c:v>
                </c:pt>
                <c:pt idx="355">
                  <c:v>3729</c:v>
                </c:pt>
                <c:pt idx="356">
                  <c:v>3595</c:v>
                </c:pt>
                <c:pt idx="357">
                  <c:v>2592.5</c:v>
                </c:pt>
                <c:pt idx="358">
                  <c:v>1859.5</c:v>
                </c:pt>
                <c:pt idx="359">
                  <c:v>1229</c:v>
                </c:pt>
                <c:pt idx="360">
                  <c:v>997</c:v>
                </c:pt>
                <c:pt idx="361">
                  <c:v>996</c:v>
                </c:pt>
                <c:pt idx="362">
                  <c:v>904</c:v>
                </c:pt>
                <c:pt idx="363">
                  <c:v>933.5</c:v>
                </c:pt>
                <c:pt idx="364">
                  <c:v>926</c:v>
                </c:pt>
                <c:pt idx="365">
                  <c:v>948</c:v>
                </c:pt>
                <c:pt idx="366">
                  <c:v>1332</c:v>
                </c:pt>
                <c:pt idx="367">
                  <c:v>2697.5</c:v>
                </c:pt>
                <c:pt idx="368">
                  <c:v>3431</c:v>
                </c:pt>
                <c:pt idx="369">
                  <c:v>3337.5</c:v>
                </c:pt>
                <c:pt idx="370">
                  <c:v>3115.5</c:v>
                </c:pt>
                <c:pt idx="371">
                  <c:v>3132</c:v>
                </c:pt>
                <c:pt idx="372">
                  <c:v>3221</c:v>
                </c:pt>
                <c:pt idx="373">
                  <c:v>3202.5</c:v>
                </c:pt>
                <c:pt idx="374">
                  <c:v>3181</c:v>
                </c:pt>
                <c:pt idx="375">
                  <c:v>3153</c:v>
                </c:pt>
                <c:pt idx="376">
                  <c:v>3067</c:v>
                </c:pt>
                <c:pt idx="377">
                  <c:v>3101.5</c:v>
                </c:pt>
                <c:pt idx="378">
                  <c:v>3086.5</c:v>
                </c:pt>
                <c:pt idx="379">
                  <c:v>3179</c:v>
                </c:pt>
                <c:pt idx="380">
                  <c:v>2972.5</c:v>
                </c:pt>
                <c:pt idx="381">
                  <c:v>2034.5</c:v>
                </c:pt>
                <c:pt idx="382">
                  <c:v>1384.5</c:v>
                </c:pt>
                <c:pt idx="383">
                  <c:v>840</c:v>
                </c:pt>
                <c:pt idx="384">
                  <c:v>812</c:v>
                </c:pt>
                <c:pt idx="385">
                  <c:v>826.5</c:v>
                </c:pt>
                <c:pt idx="386">
                  <c:v>830</c:v>
                </c:pt>
                <c:pt idx="387">
                  <c:v>833.5</c:v>
                </c:pt>
                <c:pt idx="388">
                  <c:v>818</c:v>
                </c:pt>
                <c:pt idx="389">
                  <c:v>1081</c:v>
                </c:pt>
                <c:pt idx="390">
                  <c:v>1863</c:v>
                </c:pt>
                <c:pt idx="391">
                  <c:v>2513.5</c:v>
                </c:pt>
                <c:pt idx="392">
                  <c:v>2909</c:v>
                </c:pt>
                <c:pt idx="393">
                  <c:v>3205.5</c:v>
                </c:pt>
                <c:pt idx="394">
                  <c:v>3220</c:v>
                </c:pt>
                <c:pt idx="395">
                  <c:v>2939.5</c:v>
                </c:pt>
                <c:pt idx="396">
                  <c:v>2783.5</c:v>
                </c:pt>
                <c:pt idx="397">
                  <c:v>2607</c:v>
                </c:pt>
                <c:pt idx="398">
                  <c:v>2349</c:v>
                </c:pt>
                <c:pt idx="399">
                  <c:v>2116.5</c:v>
                </c:pt>
                <c:pt idx="400">
                  <c:v>1943</c:v>
                </c:pt>
                <c:pt idx="401">
                  <c:v>1953</c:v>
                </c:pt>
                <c:pt idx="402">
                  <c:v>1936.5</c:v>
                </c:pt>
                <c:pt idx="403">
                  <c:v>1950</c:v>
                </c:pt>
                <c:pt idx="404">
                  <c:v>1891</c:v>
                </c:pt>
                <c:pt idx="405">
                  <c:v>1843.5</c:v>
                </c:pt>
                <c:pt idx="406">
                  <c:v>1516.5</c:v>
                </c:pt>
                <c:pt idx="407">
                  <c:v>1241.5</c:v>
                </c:pt>
                <c:pt idx="408">
                  <c:v>1079</c:v>
                </c:pt>
                <c:pt idx="409">
                  <c:v>1073.5</c:v>
                </c:pt>
                <c:pt idx="410">
                  <c:v>1017</c:v>
                </c:pt>
                <c:pt idx="411">
                  <c:v>1036.5</c:v>
                </c:pt>
                <c:pt idx="412">
                  <c:v>1008.5</c:v>
                </c:pt>
                <c:pt idx="413">
                  <c:v>1242.5</c:v>
                </c:pt>
                <c:pt idx="414">
                  <c:v>1667.5</c:v>
                </c:pt>
                <c:pt idx="415">
                  <c:v>1971.5</c:v>
                </c:pt>
                <c:pt idx="416">
                  <c:v>1968.5</c:v>
                </c:pt>
                <c:pt idx="417">
                  <c:v>1911.5</c:v>
                </c:pt>
                <c:pt idx="418">
                  <c:v>1843.5</c:v>
                </c:pt>
                <c:pt idx="419">
                  <c:v>1812.5</c:v>
                </c:pt>
                <c:pt idx="420">
                  <c:v>1840</c:v>
                </c:pt>
                <c:pt idx="421">
                  <c:v>1824</c:v>
                </c:pt>
                <c:pt idx="422">
                  <c:v>1822.5</c:v>
                </c:pt>
                <c:pt idx="423">
                  <c:v>1687</c:v>
                </c:pt>
                <c:pt idx="424">
                  <c:v>1559.5</c:v>
                </c:pt>
                <c:pt idx="425">
                  <c:v>1625.5</c:v>
                </c:pt>
                <c:pt idx="426">
                  <c:v>1721</c:v>
                </c:pt>
                <c:pt idx="427">
                  <c:v>1932</c:v>
                </c:pt>
                <c:pt idx="428">
                  <c:v>1845.5</c:v>
                </c:pt>
                <c:pt idx="429">
                  <c:v>915</c:v>
                </c:pt>
                <c:pt idx="430">
                  <c:v>746</c:v>
                </c:pt>
                <c:pt idx="431">
                  <c:v>749</c:v>
                </c:pt>
                <c:pt idx="432">
                  <c:v>722</c:v>
                </c:pt>
                <c:pt idx="433">
                  <c:v>721.5</c:v>
                </c:pt>
                <c:pt idx="434">
                  <c:v>721</c:v>
                </c:pt>
                <c:pt idx="435">
                  <c:v>721</c:v>
                </c:pt>
                <c:pt idx="436">
                  <c:v>721</c:v>
                </c:pt>
                <c:pt idx="437">
                  <c:v>719.5</c:v>
                </c:pt>
                <c:pt idx="438">
                  <c:v>721.5</c:v>
                </c:pt>
                <c:pt idx="439">
                  <c:v>719.5</c:v>
                </c:pt>
                <c:pt idx="440">
                  <c:v>719</c:v>
                </c:pt>
                <c:pt idx="441">
                  <c:v>720</c:v>
                </c:pt>
                <c:pt idx="442">
                  <c:v>718</c:v>
                </c:pt>
                <c:pt idx="443">
                  <c:v>728</c:v>
                </c:pt>
                <c:pt idx="444">
                  <c:v>778</c:v>
                </c:pt>
                <c:pt idx="445">
                  <c:v>809</c:v>
                </c:pt>
                <c:pt idx="446">
                  <c:v>740</c:v>
                </c:pt>
                <c:pt idx="447">
                  <c:v>759</c:v>
                </c:pt>
                <c:pt idx="448">
                  <c:v>783.5</c:v>
                </c:pt>
                <c:pt idx="449">
                  <c:v>794.5</c:v>
                </c:pt>
                <c:pt idx="450">
                  <c:v>825</c:v>
                </c:pt>
                <c:pt idx="451">
                  <c:v>856</c:v>
                </c:pt>
                <c:pt idx="452">
                  <c:v>886</c:v>
                </c:pt>
                <c:pt idx="453">
                  <c:v>942.5</c:v>
                </c:pt>
                <c:pt idx="454">
                  <c:v>963</c:v>
                </c:pt>
                <c:pt idx="455">
                  <c:v>978</c:v>
                </c:pt>
                <c:pt idx="456">
                  <c:v>976</c:v>
                </c:pt>
                <c:pt idx="457">
                  <c:v>982.5</c:v>
                </c:pt>
                <c:pt idx="458">
                  <c:v>978.5</c:v>
                </c:pt>
                <c:pt idx="459">
                  <c:v>976</c:v>
                </c:pt>
                <c:pt idx="460">
                  <c:v>974</c:v>
                </c:pt>
                <c:pt idx="461">
                  <c:v>972.5</c:v>
                </c:pt>
                <c:pt idx="462">
                  <c:v>977.5</c:v>
                </c:pt>
                <c:pt idx="463">
                  <c:v>978</c:v>
                </c:pt>
                <c:pt idx="464">
                  <c:v>977.5</c:v>
                </c:pt>
                <c:pt idx="465">
                  <c:v>977</c:v>
                </c:pt>
                <c:pt idx="466">
                  <c:v>971</c:v>
                </c:pt>
                <c:pt idx="467">
                  <c:v>956.5</c:v>
                </c:pt>
                <c:pt idx="468">
                  <c:v>890.5</c:v>
                </c:pt>
                <c:pt idx="469">
                  <c:v>828.5</c:v>
                </c:pt>
                <c:pt idx="470">
                  <c:v>777</c:v>
                </c:pt>
                <c:pt idx="471">
                  <c:v>746</c:v>
                </c:pt>
                <c:pt idx="472">
                  <c:v>717</c:v>
                </c:pt>
                <c:pt idx="473">
                  <c:v>712.5</c:v>
                </c:pt>
                <c:pt idx="474">
                  <c:v>732.5</c:v>
                </c:pt>
                <c:pt idx="475">
                  <c:v>754</c:v>
                </c:pt>
                <c:pt idx="476">
                  <c:v>754</c:v>
                </c:pt>
                <c:pt idx="477">
                  <c:v>837.5</c:v>
                </c:pt>
                <c:pt idx="478">
                  <c:v>1100.5</c:v>
                </c:pt>
                <c:pt idx="479">
                  <c:v>1136.5</c:v>
                </c:pt>
                <c:pt idx="480">
                  <c:v>901.5</c:v>
                </c:pt>
                <c:pt idx="481">
                  <c:v>891.5</c:v>
                </c:pt>
                <c:pt idx="482">
                  <c:v>914</c:v>
                </c:pt>
                <c:pt idx="483">
                  <c:v>1136.5</c:v>
                </c:pt>
                <c:pt idx="484">
                  <c:v>1127</c:v>
                </c:pt>
                <c:pt idx="485">
                  <c:v>960.5</c:v>
                </c:pt>
                <c:pt idx="486">
                  <c:v>1116.5</c:v>
                </c:pt>
                <c:pt idx="487">
                  <c:v>1547</c:v>
                </c:pt>
                <c:pt idx="488">
                  <c:v>1806.5</c:v>
                </c:pt>
                <c:pt idx="489">
                  <c:v>2043.5</c:v>
                </c:pt>
                <c:pt idx="490">
                  <c:v>1968.5</c:v>
                </c:pt>
                <c:pt idx="491">
                  <c:v>2013.5</c:v>
                </c:pt>
                <c:pt idx="492">
                  <c:v>2111</c:v>
                </c:pt>
                <c:pt idx="493">
                  <c:v>2103</c:v>
                </c:pt>
                <c:pt idx="494">
                  <c:v>2181</c:v>
                </c:pt>
                <c:pt idx="495">
                  <c:v>2153.5</c:v>
                </c:pt>
                <c:pt idx="496">
                  <c:v>2044.5</c:v>
                </c:pt>
                <c:pt idx="497">
                  <c:v>1788</c:v>
                </c:pt>
                <c:pt idx="498">
                  <c:v>1631</c:v>
                </c:pt>
                <c:pt idx="499">
                  <c:v>1770</c:v>
                </c:pt>
                <c:pt idx="500">
                  <c:v>1440.5</c:v>
                </c:pt>
                <c:pt idx="501">
                  <c:v>1215.5</c:v>
                </c:pt>
                <c:pt idx="502">
                  <c:v>707</c:v>
                </c:pt>
                <c:pt idx="503">
                  <c:v>693.5</c:v>
                </c:pt>
                <c:pt idx="504">
                  <c:v>691.5</c:v>
                </c:pt>
                <c:pt idx="505">
                  <c:v>691.5</c:v>
                </c:pt>
                <c:pt idx="506">
                  <c:v>691</c:v>
                </c:pt>
                <c:pt idx="507">
                  <c:v>690</c:v>
                </c:pt>
                <c:pt idx="508">
                  <c:v>695</c:v>
                </c:pt>
                <c:pt idx="509">
                  <c:v>695.5</c:v>
                </c:pt>
                <c:pt idx="510">
                  <c:v>695.5</c:v>
                </c:pt>
                <c:pt idx="511">
                  <c:v>696</c:v>
                </c:pt>
                <c:pt idx="512">
                  <c:v>698</c:v>
                </c:pt>
                <c:pt idx="513">
                  <c:v>702.5</c:v>
                </c:pt>
                <c:pt idx="514">
                  <c:v>707</c:v>
                </c:pt>
                <c:pt idx="515">
                  <c:v>713</c:v>
                </c:pt>
                <c:pt idx="516">
                  <c:v>712.5</c:v>
                </c:pt>
                <c:pt idx="517">
                  <c:v>703</c:v>
                </c:pt>
                <c:pt idx="518">
                  <c:v>703.5</c:v>
                </c:pt>
                <c:pt idx="519">
                  <c:v>703</c:v>
                </c:pt>
                <c:pt idx="520">
                  <c:v>716</c:v>
                </c:pt>
                <c:pt idx="521">
                  <c:v>707</c:v>
                </c:pt>
                <c:pt idx="522">
                  <c:v>693.5</c:v>
                </c:pt>
                <c:pt idx="523">
                  <c:v>690.5</c:v>
                </c:pt>
                <c:pt idx="524">
                  <c:v>689.5</c:v>
                </c:pt>
                <c:pt idx="525">
                  <c:v>688.5</c:v>
                </c:pt>
                <c:pt idx="526">
                  <c:v>690</c:v>
                </c:pt>
                <c:pt idx="527">
                  <c:v>690</c:v>
                </c:pt>
                <c:pt idx="528">
                  <c:v>690.5</c:v>
                </c:pt>
                <c:pt idx="529">
                  <c:v>691.5</c:v>
                </c:pt>
                <c:pt idx="530">
                  <c:v>690.5</c:v>
                </c:pt>
                <c:pt idx="531">
                  <c:v>691</c:v>
                </c:pt>
                <c:pt idx="532">
                  <c:v>690.5</c:v>
                </c:pt>
                <c:pt idx="533">
                  <c:v>690.5</c:v>
                </c:pt>
                <c:pt idx="534">
                  <c:v>697</c:v>
                </c:pt>
                <c:pt idx="535">
                  <c:v>697</c:v>
                </c:pt>
                <c:pt idx="536">
                  <c:v>698.5</c:v>
                </c:pt>
                <c:pt idx="537">
                  <c:v>719.5</c:v>
                </c:pt>
                <c:pt idx="538">
                  <c:v>730.5</c:v>
                </c:pt>
                <c:pt idx="539">
                  <c:v>730.5</c:v>
                </c:pt>
                <c:pt idx="540">
                  <c:v>729</c:v>
                </c:pt>
                <c:pt idx="541">
                  <c:v>728</c:v>
                </c:pt>
                <c:pt idx="542">
                  <c:v>725.5</c:v>
                </c:pt>
                <c:pt idx="543">
                  <c:v>736</c:v>
                </c:pt>
                <c:pt idx="544">
                  <c:v>744</c:v>
                </c:pt>
                <c:pt idx="545">
                  <c:v>725.5</c:v>
                </c:pt>
                <c:pt idx="546">
                  <c:v>709.5</c:v>
                </c:pt>
                <c:pt idx="547">
                  <c:v>708.5</c:v>
                </c:pt>
                <c:pt idx="548">
                  <c:v>707.5</c:v>
                </c:pt>
                <c:pt idx="549">
                  <c:v>705</c:v>
                </c:pt>
                <c:pt idx="550">
                  <c:v>695</c:v>
                </c:pt>
                <c:pt idx="551">
                  <c:v>694</c:v>
                </c:pt>
                <c:pt idx="552">
                  <c:v>693.5</c:v>
                </c:pt>
                <c:pt idx="553">
                  <c:v>693</c:v>
                </c:pt>
                <c:pt idx="554">
                  <c:v>695.5</c:v>
                </c:pt>
                <c:pt idx="555">
                  <c:v>696.5</c:v>
                </c:pt>
                <c:pt idx="556">
                  <c:v>692</c:v>
                </c:pt>
                <c:pt idx="557">
                  <c:v>821</c:v>
                </c:pt>
                <c:pt idx="558">
                  <c:v>969.5</c:v>
                </c:pt>
                <c:pt idx="559">
                  <c:v>1358.5</c:v>
                </c:pt>
                <c:pt idx="560">
                  <c:v>2094.5</c:v>
                </c:pt>
                <c:pt idx="561">
                  <c:v>2355.5</c:v>
                </c:pt>
                <c:pt idx="562">
                  <c:v>2319</c:v>
                </c:pt>
                <c:pt idx="563">
                  <c:v>2309.5</c:v>
                </c:pt>
                <c:pt idx="564">
                  <c:v>2349</c:v>
                </c:pt>
                <c:pt idx="565">
                  <c:v>2261.5</c:v>
                </c:pt>
                <c:pt idx="566">
                  <c:v>2140.5</c:v>
                </c:pt>
                <c:pt idx="567">
                  <c:v>1697.5</c:v>
                </c:pt>
                <c:pt idx="568">
                  <c:v>1491.5</c:v>
                </c:pt>
                <c:pt idx="569">
                  <c:v>1514</c:v>
                </c:pt>
                <c:pt idx="570">
                  <c:v>1697.5</c:v>
                </c:pt>
                <c:pt idx="571">
                  <c:v>1897</c:v>
                </c:pt>
                <c:pt idx="572">
                  <c:v>1774</c:v>
                </c:pt>
                <c:pt idx="573">
                  <c:v>779.5</c:v>
                </c:pt>
                <c:pt idx="574">
                  <c:v>694</c:v>
                </c:pt>
                <c:pt idx="575">
                  <c:v>694.5</c:v>
                </c:pt>
                <c:pt idx="576">
                  <c:v>695.5</c:v>
                </c:pt>
                <c:pt idx="577">
                  <c:v>695.5</c:v>
                </c:pt>
                <c:pt idx="578">
                  <c:v>696</c:v>
                </c:pt>
                <c:pt idx="579">
                  <c:v>695</c:v>
                </c:pt>
                <c:pt idx="580">
                  <c:v>694</c:v>
                </c:pt>
                <c:pt idx="581">
                  <c:v>691.5</c:v>
                </c:pt>
                <c:pt idx="582">
                  <c:v>695</c:v>
                </c:pt>
                <c:pt idx="583">
                  <c:v>694.5</c:v>
                </c:pt>
                <c:pt idx="584">
                  <c:v>695</c:v>
                </c:pt>
                <c:pt idx="585">
                  <c:v>704.5</c:v>
                </c:pt>
                <c:pt idx="586">
                  <c:v>735</c:v>
                </c:pt>
                <c:pt idx="587">
                  <c:v>755</c:v>
                </c:pt>
                <c:pt idx="588">
                  <c:v>751</c:v>
                </c:pt>
                <c:pt idx="589">
                  <c:v>717</c:v>
                </c:pt>
                <c:pt idx="590">
                  <c:v>727</c:v>
                </c:pt>
                <c:pt idx="591">
                  <c:v>720.5</c:v>
                </c:pt>
                <c:pt idx="592">
                  <c:v>713</c:v>
                </c:pt>
                <c:pt idx="593">
                  <c:v>707</c:v>
                </c:pt>
                <c:pt idx="594">
                  <c:v>698</c:v>
                </c:pt>
                <c:pt idx="595">
                  <c:v>696</c:v>
                </c:pt>
                <c:pt idx="596">
                  <c:v>699</c:v>
                </c:pt>
                <c:pt idx="597">
                  <c:v>697.5</c:v>
                </c:pt>
                <c:pt idx="598">
                  <c:v>690.5</c:v>
                </c:pt>
                <c:pt idx="599">
                  <c:v>690.5</c:v>
                </c:pt>
                <c:pt idx="600">
                  <c:v>695.5</c:v>
                </c:pt>
                <c:pt idx="601">
                  <c:v>698</c:v>
                </c:pt>
                <c:pt idx="602">
                  <c:v>698</c:v>
                </c:pt>
                <c:pt idx="603">
                  <c:v>698</c:v>
                </c:pt>
                <c:pt idx="604">
                  <c:v>698</c:v>
                </c:pt>
                <c:pt idx="605">
                  <c:v>698.5</c:v>
                </c:pt>
                <c:pt idx="606">
                  <c:v>697</c:v>
                </c:pt>
                <c:pt idx="607">
                  <c:v>697</c:v>
                </c:pt>
                <c:pt idx="608">
                  <c:v>697</c:v>
                </c:pt>
                <c:pt idx="609">
                  <c:v>697.5</c:v>
                </c:pt>
                <c:pt idx="610">
                  <c:v>698</c:v>
                </c:pt>
                <c:pt idx="611">
                  <c:v>706.5</c:v>
                </c:pt>
                <c:pt idx="612">
                  <c:v>714.5</c:v>
                </c:pt>
                <c:pt idx="613">
                  <c:v>711.5</c:v>
                </c:pt>
                <c:pt idx="614">
                  <c:v>709</c:v>
                </c:pt>
                <c:pt idx="615">
                  <c:v>701</c:v>
                </c:pt>
                <c:pt idx="616">
                  <c:v>702</c:v>
                </c:pt>
                <c:pt idx="617">
                  <c:v>698</c:v>
                </c:pt>
                <c:pt idx="618">
                  <c:v>695.5</c:v>
                </c:pt>
                <c:pt idx="619">
                  <c:v>696.5</c:v>
                </c:pt>
                <c:pt idx="620">
                  <c:v>696.5</c:v>
                </c:pt>
                <c:pt idx="621">
                  <c:v>696</c:v>
                </c:pt>
                <c:pt idx="622">
                  <c:v>697.5</c:v>
                </c:pt>
                <c:pt idx="623">
                  <c:v>697.5</c:v>
                </c:pt>
                <c:pt idx="624">
                  <c:v>698</c:v>
                </c:pt>
                <c:pt idx="625">
                  <c:v>698.5</c:v>
                </c:pt>
                <c:pt idx="626">
                  <c:v>697</c:v>
                </c:pt>
                <c:pt idx="627">
                  <c:v>695</c:v>
                </c:pt>
                <c:pt idx="628">
                  <c:v>696</c:v>
                </c:pt>
                <c:pt idx="629">
                  <c:v>696</c:v>
                </c:pt>
                <c:pt idx="630">
                  <c:v>696.5</c:v>
                </c:pt>
                <c:pt idx="631">
                  <c:v>695.5</c:v>
                </c:pt>
                <c:pt idx="632">
                  <c:v>695.5</c:v>
                </c:pt>
                <c:pt idx="633">
                  <c:v>696.5</c:v>
                </c:pt>
                <c:pt idx="634">
                  <c:v>696</c:v>
                </c:pt>
                <c:pt idx="635">
                  <c:v>694</c:v>
                </c:pt>
                <c:pt idx="636">
                  <c:v>693.5</c:v>
                </c:pt>
                <c:pt idx="637">
                  <c:v>692.5</c:v>
                </c:pt>
                <c:pt idx="638">
                  <c:v>692.5</c:v>
                </c:pt>
                <c:pt idx="639">
                  <c:v>691.5</c:v>
                </c:pt>
                <c:pt idx="640">
                  <c:v>691.5</c:v>
                </c:pt>
                <c:pt idx="641">
                  <c:v>696.5</c:v>
                </c:pt>
                <c:pt idx="642">
                  <c:v>694.5</c:v>
                </c:pt>
                <c:pt idx="643">
                  <c:v>693</c:v>
                </c:pt>
                <c:pt idx="644">
                  <c:v>694.5</c:v>
                </c:pt>
                <c:pt idx="645">
                  <c:v>694</c:v>
                </c:pt>
                <c:pt idx="646">
                  <c:v>694</c:v>
                </c:pt>
                <c:pt idx="647">
                  <c:v>693.5</c:v>
                </c:pt>
                <c:pt idx="648">
                  <c:v>694</c:v>
                </c:pt>
                <c:pt idx="649">
                  <c:v>691.5</c:v>
                </c:pt>
                <c:pt idx="650">
                  <c:v>692</c:v>
                </c:pt>
                <c:pt idx="651">
                  <c:v>691.5</c:v>
                </c:pt>
                <c:pt idx="652">
                  <c:v>693</c:v>
                </c:pt>
                <c:pt idx="653">
                  <c:v>692.5</c:v>
                </c:pt>
                <c:pt idx="654">
                  <c:v>691.5</c:v>
                </c:pt>
                <c:pt idx="655">
                  <c:v>691</c:v>
                </c:pt>
                <c:pt idx="656">
                  <c:v>691</c:v>
                </c:pt>
                <c:pt idx="657">
                  <c:v>692</c:v>
                </c:pt>
                <c:pt idx="658">
                  <c:v>694.5</c:v>
                </c:pt>
                <c:pt idx="659">
                  <c:v>699.5</c:v>
                </c:pt>
                <c:pt idx="660">
                  <c:v>716</c:v>
                </c:pt>
                <c:pt idx="661">
                  <c:v>720.5</c:v>
                </c:pt>
                <c:pt idx="662">
                  <c:v>734.5</c:v>
                </c:pt>
                <c:pt idx="663">
                  <c:v>741.5</c:v>
                </c:pt>
                <c:pt idx="664">
                  <c:v>752.5</c:v>
                </c:pt>
                <c:pt idx="665">
                  <c:v>741</c:v>
                </c:pt>
                <c:pt idx="666">
                  <c:v>726.5</c:v>
                </c:pt>
                <c:pt idx="667">
                  <c:v>726.5</c:v>
                </c:pt>
                <c:pt idx="668">
                  <c:v>725.5</c:v>
                </c:pt>
                <c:pt idx="669">
                  <c:v>713</c:v>
                </c:pt>
                <c:pt idx="670">
                  <c:v>713</c:v>
                </c:pt>
                <c:pt idx="671">
                  <c:v>712.5</c:v>
                </c:pt>
                <c:pt idx="672">
                  <c:v>713</c:v>
                </c:pt>
                <c:pt idx="673">
                  <c:v>713.5</c:v>
                </c:pt>
                <c:pt idx="674">
                  <c:v>713.5</c:v>
                </c:pt>
                <c:pt idx="675">
                  <c:v>713</c:v>
                </c:pt>
                <c:pt idx="676">
                  <c:v>701</c:v>
                </c:pt>
                <c:pt idx="677">
                  <c:v>701.5</c:v>
                </c:pt>
                <c:pt idx="678">
                  <c:v>844.5</c:v>
                </c:pt>
                <c:pt idx="679">
                  <c:v>981</c:v>
                </c:pt>
                <c:pt idx="680">
                  <c:v>1310</c:v>
                </c:pt>
                <c:pt idx="681">
                  <c:v>1814.5</c:v>
                </c:pt>
                <c:pt idx="682">
                  <c:v>1898.5</c:v>
                </c:pt>
                <c:pt idx="683">
                  <c:v>1887.5</c:v>
                </c:pt>
                <c:pt idx="684">
                  <c:v>1795.5</c:v>
                </c:pt>
                <c:pt idx="685">
                  <c:v>1761</c:v>
                </c:pt>
                <c:pt idx="686">
                  <c:v>1817.5</c:v>
                </c:pt>
                <c:pt idx="687">
                  <c:v>1723.5</c:v>
                </c:pt>
                <c:pt idx="688">
                  <c:v>1799.5</c:v>
                </c:pt>
                <c:pt idx="689">
                  <c:v>1915.5</c:v>
                </c:pt>
                <c:pt idx="690">
                  <c:v>2328</c:v>
                </c:pt>
                <c:pt idx="691">
                  <c:v>2314.5</c:v>
                </c:pt>
                <c:pt idx="692">
                  <c:v>2123</c:v>
                </c:pt>
                <c:pt idx="693">
                  <c:v>1682.5</c:v>
                </c:pt>
                <c:pt idx="694">
                  <c:v>1331.5</c:v>
                </c:pt>
                <c:pt idx="695">
                  <c:v>918</c:v>
                </c:pt>
                <c:pt idx="696">
                  <c:v>728.5</c:v>
                </c:pt>
                <c:pt idx="697">
                  <c:v>731.5</c:v>
                </c:pt>
                <c:pt idx="698">
                  <c:v>731.5</c:v>
                </c:pt>
                <c:pt idx="699">
                  <c:v>727.5</c:v>
                </c:pt>
                <c:pt idx="700">
                  <c:v>723</c:v>
                </c:pt>
                <c:pt idx="701">
                  <c:v>721</c:v>
                </c:pt>
                <c:pt idx="702">
                  <c:v>760.5</c:v>
                </c:pt>
                <c:pt idx="703">
                  <c:v>1058.5</c:v>
                </c:pt>
                <c:pt idx="704">
                  <c:v>1731</c:v>
                </c:pt>
                <c:pt idx="705">
                  <c:v>2280.5</c:v>
                </c:pt>
                <c:pt idx="706">
                  <c:v>2255.5</c:v>
                </c:pt>
                <c:pt idx="707">
                  <c:v>2248</c:v>
                </c:pt>
                <c:pt idx="708">
                  <c:v>2207.5</c:v>
                </c:pt>
                <c:pt idx="709">
                  <c:v>2153.5</c:v>
                </c:pt>
                <c:pt idx="710">
                  <c:v>2190</c:v>
                </c:pt>
                <c:pt idx="711">
                  <c:v>1846.5</c:v>
                </c:pt>
                <c:pt idx="712">
                  <c:v>1833</c:v>
                </c:pt>
                <c:pt idx="713">
                  <c:v>1929</c:v>
                </c:pt>
                <c:pt idx="714">
                  <c:v>2272.5</c:v>
                </c:pt>
                <c:pt idx="715">
                  <c:v>2229</c:v>
                </c:pt>
                <c:pt idx="716">
                  <c:v>1712.5</c:v>
                </c:pt>
                <c:pt idx="717">
                  <c:v>1599.5</c:v>
                </c:pt>
                <c:pt idx="718">
                  <c:v>1232.5</c:v>
                </c:pt>
                <c:pt idx="719">
                  <c:v>886.5</c:v>
                </c:pt>
                <c:pt idx="720">
                  <c:v>870</c:v>
                </c:pt>
                <c:pt idx="721">
                  <c:v>870</c:v>
                </c:pt>
                <c:pt idx="722">
                  <c:v>868</c:v>
                </c:pt>
                <c:pt idx="723">
                  <c:v>866</c:v>
                </c:pt>
                <c:pt idx="724">
                  <c:v>864.5</c:v>
                </c:pt>
                <c:pt idx="725">
                  <c:v>862</c:v>
                </c:pt>
                <c:pt idx="726">
                  <c:v>936</c:v>
                </c:pt>
                <c:pt idx="727">
                  <c:v>1487</c:v>
                </c:pt>
                <c:pt idx="728">
                  <c:v>1994.5</c:v>
                </c:pt>
                <c:pt idx="729">
                  <c:v>2222</c:v>
                </c:pt>
                <c:pt idx="730">
                  <c:v>2279.5</c:v>
                </c:pt>
                <c:pt idx="731">
                  <c:v>2357</c:v>
                </c:pt>
                <c:pt idx="732">
                  <c:v>2364.5</c:v>
                </c:pt>
                <c:pt idx="733">
                  <c:v>2348.5</c:v>
                </c:pt>
                <c:pt idx="734">
                  <c:v>2333.5</c:v>
                </c:pt>
                <c:pt idx="735">
                  <c:v>2246.5</c:v>
                </c:pt>
                <c:pt idx="736">
                  <c:v>2384.5</c:v>
                </c:pt>
                <c:pt idx="737">
                  <c:v>2534.5</c:v>
                </c:pt>
                <c:pt idx="738">
                  <c:v>2670</c:v>
                </c:pt>
                <c:pt idx="739">
                  <c:v>2627.5</c:v>
                </c:pt>
                <c:pt idx="740">
                  <c:v>2309</c:v>
                </c:pt>
                <c:pt idx="741">
                  <c:v>1574.5</c:v>
                </c:pt>
                <c:pt idx="742">
                  <c:v>1405</c:v>
                </c:pt>
                <c:pt idx="743">
                  <c:v>1431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1503.5463709677417</c:v>
                </c:pt>
                <c:pt idx="1">
                  <c:v>1503.5463709677417</c:v>
                </c:pt>
                <c:pt idx="2">
                  <c:v>1503.5463709677417</c:v>
                </c:pt>
                <c:pt idx="3">
                  <c:v>1503.5463709677417</c:v>
                </c:pt>
                <c:pt idx="4">
                  <c:v>1503.5463709677417</c:v>
                </c:pt>
                <c:pt idx="5">
                  <c:v>1503.5463709677417</c:v>
                </c:pt>
                <c:pt idx="6">
                  <c:v>1503.5463709677417</c:v>
                </c:pt>
                <c:pt idx="7">
                  <c:v>1503.5463709677417</c:v>
                </c:pt>
                <c:pt idx="8">
                  <c:v>1503.5463709677417</c:v>
                </c:pt>
                <c:pt idx="9">
                  <c:v>1503.5463709677417</c:v>
                </c:pt>
                <c:pt idx="10">
                  <c:v>1503.5463709677417</c:v>
                </c:pt>
                <c:pt idx="11">
                  <c:v>1503.5463709677417</c:v>
                </c:pt>
                <c:pt idx="12">
                  <c:v>1503.5463709677417</c:v>
                </c:pt>
                <c:pt idx="13">
                  <c:v>1503.5463709677417</c:v>
                </c:pt>
                <c:pt idx="14">
                  <c:v>1503.5463709677417</c:v>
                </c:pt>
                <c:pt idx="15">
                  <c:v>1503.5463709677417</c:v>
                </c:pt>
                <c:pt idx="16">
                  <c:v>1503.5463709677417</c:v>
                </c:pt>
                <c:pt idx="17">
                  <c:v>1503.5463709677417</c:v>
                </c:pt>
                <c:pt idx="18">
                  <c:v>1503.5463709677417</c:v>
                </c:pt>
                <c:pt idx="19">
                  <c:v>1503.5463709677417</c:v>
                </c:pt>
                <c:pt idx="20">
                  <c:v>1503.5463709677417</c:v>
                </c:pt>
                <c:pt idx="21">
                  <c:v>1503.5463709677417</c:v>
                </c:pt>
                <c:pt idx="22">
                  <c:v>1503.5463709677417</c:v>
                </c:pt>
                <c:pt idx="23">
                  <c:v>1503.5463709677417</c:v>
                </c:pt>
                <c:pt idx="24">
                  <c:v>1503.5463709677417</c:v>
                </c:pt>
                <c:pt idx="25">
                  <c:v>1503.5463709677417</c:v>
                </c:pt>
                <c:pt idx="26">
                  <c:v>1503.5463709677417</c:v>
                </c:pt>
                <c:pt idx="27">
                  <c:v>1503.5463709677417</c:v>
                </c:pt>
                <c:pt idx="28">
                  <c:v>1503.5463709677417</c:v>
                </c:pt>
                <c:pt idx="29">
                  <c:v>1503.5463709677417</c:v>
                </c:pt>
                <c:pt idx="30">
                  <c:v>1503.5463709677417</c:v>
                </c:pt>
                <c:pt idx="31">
                  <c:v>1503.5463709677417</c:v>
                </c:pt>
                <c:pt idx="32">
                  <c:v>1503.5463709677417</c:v>
                </c:pt>
                <c:pt idx="33">
                  <c:v>1503.5463709677417</c:v>
                </c:pt>
                <c:pt idx="34">
                  <c:v>1503.5463709677417</c:v>
                </c:pt>
                <c:pt idx="35">
                  <c:v>1503.5463709677417</c:v>
                </c:pt>
                <c:pt idx="36">
                  <c:v>1503.5463709677417</c:v>
                </c:pt>
                <c:pt idx="37">
                  <c:v>1503.5463709677417</c:v>
                </c:pt>
                <c:pt idx="38">
                  <c:v>1503.5463709677417</c:v>
                </c:pt>
                <c:pt idx="39">
                  <c:v>1503.5463709677417</c:v>
                </c:pt>
                <c:pt idx="40">
                  <c:v>1503.5463709677417</c:v>
                </c:pt>
                <c:pt idx="41">
                  <c:v>1503.5463709677417</c:v>
                </c:pt>
                <c:pt idx="42">
                  <c:v>1503.5463709677417</c:v>
                </c:pt>
                <c:pt idx="43">
                  <c:v>1503.5463709677417</c:v>
                </c:pt>
                <c:pt idx="44">
                  <c:v>1503.5463709677417</c:v>
                </c:pt>
                <c:pt idx="45">
                  <c:v>1503.5463709677417</c:v>
                </c:pt>
                <c:pt idx="46">
                  <c:v>1503.5463709677417</c:v>
                </c:pt>
                <c:pt idx="47">
                  <c:v>1503.5463709677417</c:v>
                </c:pt>
                <c:pt idx="48">
                  <c:v>1503.5463709677417</c:v>
                </c:pt>
                <c:pt idx="49">
                  <c:v>1503.5463709677417</c:v>
                </c:pt>
                <c:pt idx="50">
                  <c:v>1503.5463709677417</c:v>
                </c:pt>
                <c:pt idx="51">
                  <c:v>1503.5463709677417</c:v>
                </c:pt>
                <c:pt idx="52">
                  <c:v>1503.5463709677417</c:v>
                </c:pt>
                <c:pt idx="53">
                  <c:v>1503.5463709677417</c:v>
                </c:pt>
                <c:pt idx="54">
                  <c:v>1503.5463709677417</c:v>
                </c:pt>
                <c:pt idx="55">
                  <c:v>1503.5463709677417</c:v>
                </c:pt>
                <c:pt idx="56">
                  <c:v>1503.5463709677417</c:v>
                </c:pt>
                <c:pt idx="57">
                  <c:v>1503.5463709677417</c:v>
                </c:pt>
                <c:pt idx="58">
                  <c:v>1503.5463709677417</c:v>
                </c:pt>
                <c:pt idx="59">
                  <c:v>1503.5463709677417</c:v>
                </c:pt>
                <c:pt idx="60">
                  <c:v>1503.5463709677417</c:v>
                </c:pt>
                <c:pt idx="61">
                  <c:v>1503.5463709677417</c:v>
                </c:pt>
                <c:pt idx="62">
                  <c:v>1503.5463709677417</c:v>
                </c:pt>
                <c:pt idx="63">
                  <c:v>1503.5463709677417</c:v>
                </c:pt>
                <c:pt idx="64">
                  <c:v>1503.5463709677417</c:v>
                </c:pt>
                <c:pt idx="65">
                  <c:v>1503.5463709677417</c:v>
                </c:pt>
                <c:pt idx="66">
                  <c:v>1503.5463709677417</c:v>
                </c:pt>
                <c:pt idx="67">
                  <c:v>1503.5463709677417</c:v>
                </c:pt>
                <c:pt idx="68">
                  <c:v>1503.5463709677417</c:v>
                </c:pt>
                <c:pt idx="69">
                  <c:v>1503.5463709677417</c:v>
                </c:pt>
                <c:pt idx="70">
                  <c:v>1503.5463709677417</c:v>
                </c:pt>
                <c:pt idx="71">
                  <c:v>1503.5463709677417</c:v>
                </c:pt>
                <c:pt idx="72">
                  <c:v>1503.5463709677417</c:v>
                </c:pt>
                <c:pt idx="73">
                  <c:v>1503.5463709677417</c:v>
                </c:pt>
                <c:pt idx="74">
                  <c:v>1503.5463709677417</c:v>
                </c:pt>
                <c:pt idx="75">
                  <c:v>1503.5463709677417</c:v>
                </c:pt>
                <c:pt idx="76">
                  <c:v>1503.5463709677417</c:v>
                </c:pt>
                <c:pt idx="77">
                  <c:v>1503.5463709677417</c:v>
                </c:pt>
                <c:pt idx="78">
                  <c:v>1503.5463709677417</c:v>
                </c:pt>
                <c:pt idx="79">
                  <c:v>1503.5463709677417</c:v>
                </c:pt>
                <c:pt idx="80">
                  <c:v>1503.5463709677417</c:v>
                </c:pt>
                <c:pt idx="81">
                  <c:v>1503.5463709677417</c:v>
                </c:pt>
                <c:pt idx="82">
                  <c:v>1503.5463709677417</c:v>
                </c:pt>
                <c:pt idx="83">
                  <c:v>1503.5463709677417</c:v>
                </c:pt>
                <c:pt idx="84">
                  <c:v>1503.5463709677417</c:v>
                </c:pt>
                <c:pt idx="85">
                  <c:v>1503.5463709677417</c:v>
                </c:pt>
                <c:pt idx="86">
                  <c:v>1503.5463709677417</c:v>
                </c:pt>
                <c:pt idx="87">
                  <c:v>1503.5463709677417</c:v>
                </c:pt>
                <c:pt idx="88">
                  <c:v>1503.5463709677417</c:v>
                </c:pt>
                <c:pt idx="89">
                  <c:v>1503.5463709677417</c:v>
                </c:pt>
                <c:pt idx="90">
                  <c:v>1503.5463709677417</c:v>
                </c:pt>
                <c:pt idx="91">
                  <c:v>1503.5463709677417</c:v>
                </c:pt>
                <c:pt idx="92">
                  <c:v>1503.5463709677417</c:v>
                </c:pt>
                <c:pt idx="93">
                  <c:v>1503.5463709677417</c:v>
                </c:pt>
                <c:pt idx="94">
                  <c:v>1503.5463709677417</c:v>
                </c:pt>
                <c:pt idx="95">
                  <c:v>1503.5463709677417</c:v>
                </c:pt>
                <c:pt idx="96">
                  <c:v>1503.5463709677417</c:v>
                </c:pt>
                <c:pt idx="97">
                  <c:v>1503.5463709677417</c:v>
                </c:pt>
                <c:pt idx="98">
                  <c:v>1503.5463709677417</c:v>
                </c:pt>
                <c:pt idx="99">
                  <c:v>1503.5463709677417</c:v>
                </c:pt>
                <c:pt idx="100">
                  <c:v>1503.5463709677417</c:v>
                </c:pt>
                <c:pt idx="101">
                  <c:v>1503.5463709677417</c:v>
                </c:pt>
                <c:pt idx="102">
                  <c:v>1503.5463709677417</c:v>
                </c:pt>
                <c:pt idx="103">
                  <c:v>1503.5463709677417</c:v>
                </c:pt>
                <c:pt idx="104">
                  <c:v>1503.5463709677417</c:v>
                </c:pt>
                <c:pt idx="105">
                  <c:v>1503.5463709677417</c:v>
                </c:pt>
                <c:pt idx="106">
                  <c:v>1503.5463709677417</c:v>
                </c:pt>
                <c:pt idx="107">
                  <c:v>1503.5463709677417</c:v>
                </c:pt>
                <c:pt idx="108">
                  <c:v>1503.5463709677417</c:v>
                </c:pt>
                <c:pt idx="109">
                  <c:v>1503.5463709677417</c:v>
                </c:pt>
                <c:pt idx="110">
                  <c:v>1503.5463709677417</c:v>
                </c:pt>
                <c:pt idx="111">
                  <c:v>1503.5463709677417</c:v>
                </c:pt>
                <c:pt idx="112">
                  <c:v>1503.5463709677417</c:v>
                </c:pt>
                <c:pt idx="113">
                  <c:v>1503.5463709677417</c:v>
                </c:pt>
                <c:pt idx="114">
                  <c:v>1503.5463709677417</c:v>
                </c:pt>
                <c:pt idx="115">
                  <c:v>1503.5463709677417</c:v>
                </c:pt>
                <c:pt idx="116">
                  <c:v>1503.5463709677417</c:v>
                </c:pt>
                <c:pt idx="117">
                  <c:v>1503.5463709677417</c:v>
                </c:pt>
                <c:pt idx="118">
                  <c:v>1503.5463709677417</c:v>
                </c:pt>
                <c:pt idx="119">
                  <c:v>1503.5463709677417</c:v>
                </c:pt>
                <c:pt idx="120">
                  <c:v>1503.5463709677417</c:v>
                </c:pt>
                <c:pt idx="121">
                  <c:v>1503.5463709677417</c:v>
                </c:pt>
                <c:pt idx="122">
                  <c:v>1503.5463709677417</c:v>
                </c:pt>
                <c:pt idx="123">
                  <c:v>1503.5463709677417</c:v>
                </c:pt>
                <c:pt idx="124">
                  <c:v>1503.5463709677417</c:v>
                </c:pt>
                <c:pt idx="125">
                  <c:v>1503.5463709677417</c:v>
                </c:pt>
                <c:pt idx="126">
                  <c:v>1503.5463709677417</c:v>
                </c:pt>
                <c:pt idx="127">
                  <c:v>1503.5463709677417</c:v>
                </c:pt>
                <c:pt idx="128">
                  <c:v>1503.5463709677417</c:v>
                </c:pt>
                <c:pt idx="129">
                  <c:v>1503.5463709677417</c:v>
                </c:pt>
                <c:pt idx="130">
                  <c:v>1503.5463709677417</c:v>
                </c:pt>
                <c:pt idx="131">
                  <c:v>1503.5463709677417</c:v>
                </c:pt>
                <c:pt idx="132">
                  <c:v>1503.5463709677417</c:v>
                </c:pt>
                <c:pt idx="133">
                  <c:v>1503.5463709677417</c:v>
                </c:pt>
                <c:pt idx="134">
                  <c:v>1503.5463709677417</c:v>
                </c:pt>
                <c:pt idx="135">
                  <c:v>1503.5463709677417</c:v>
                </c:pt>
                <c:pt idx="136">
                  <c:v>1503.5463709677417</c:v>
                </c:pt>
                <c:pt idx="137">
                  <c:v>1503.5463709677417</c:v>
                </c:pt>
                <c:pt idx="138">
                  <c:v>1503.5463709677417</c:v>
                </c:pt>
                <c:pt idx="139">
                  <c:v>1503.5463709677417</c:v>
                </c:pt>
                <c:pt idx="140">
                  <c:v>1503.5463709677417</c:v>
                </c:pt>
                <c:pt idx="141">
                  <c:v>1503.5463709677417</c:v>
                </c:pt>
                <c:pt idx="142">
                  <c:v>1503.5463709677417</c:v>
                </c:pt>
                <c:pt idx="143">
                  <c:v>1503.5463709677417</c:v>
                </c:pt>
                <c:pt idx="144">
                  <c:v>1503.5463709677417</c:v>
                </c:pt>
                <c:pt idx="145">
                  <c:v>1503.5463709677417</c:v>
                </c:pt>
                <c:pt idx="146">
                  <c:v>1503.5463709677417</c:v>
                </c:pt>
                <c:pt idx="147">
                  <c:v>1503.5463709677417</c:v>
                </c:pt>
                <c:pt idx="148">
                  <c:v>1503.5463709677417</c:v>
                </c:pt>
                <c:pt idx="149">
                  <c:v>1503.5463709677417</c:v>
                </c:pt>
                <c:pt idx="150">
                  <c:v>1503.5463709677417</c:v>
                </c:pt>
                <c:pt idx="151">
                  <c:v>1503.5463709677417</c:v>
                </c:pt>
                <c:pt idx="152">
                  <c:v>1503.5463709677417</c:v>
                </c:pt>
                <c:pt idx="153">
                  <c:v>1503.5463709677417</c:v>
                </c:pt>
                <c:pt idx="154">
                  <c:v>1503.5463709677417</c:v>
                </c:pt>
                <c:pt idx="155">
                  <c:v>1503.5463709677417</c:v>
                </c:pt>
                <c:pt idx="156">
                  <c:v>1503.5463709677417</c:v>
                </c:pt>
                <c:pt idx="157">
                  <c:v>1503.5463709677417</c:v>
                </c:pt>
                <c:pt idx="158">
                  <c:v>1503.5463709677417</c:v>
                </c:pt>
                <c:pt idx="159">
                  <c:v>1503.5463709677417</c:v>
                </c:pt>
                <c:pt idx="160">
                  <c:v>1503.5463709677417</c:v>
                </c:pt>
                <c:pt idx="161">
                  <c:v>1503.5463709677417</c:v>
                </c:pt>
                <c:pt idx="162">
                  <c:v>1503.5463709677417</c:v>
                </c:pt>
                <c:pt idx="163">
                  <c:v>1503.5463709677417</c:v>
                </c:pt>
                <c:pt idx="164">
                  <c:v>1503.5463709677417</c:v>
                </c:pt>
                <c:pt idx="165">
                  <c:v>1503.5463709677417</c:v>
                </c:pt>
                <c:pt idx="166">
                  <c:v>1503.5463709677417</c:v>
                </c:pt>
                <c:pt idx="167">
                  <c:v>1503.5463709677417</c:v>
                </c:pt>
                <c:pt idx="168">
                  <c:v>1503.5463709677417</c:v>
                </c:pt>
                <c:pt idx="169">
                  <c:v>1503.5463709677417</c:v>
                </c:pt>
                <c:pt idx="170">
                  <c:v>1503.5463709677417</c:v>
                </c:pt>
                <c:pt idx="171">
                  <c:v>1503.5463709677417</c:v>
                </c:pt>
                <c:pt idx="172">
                  <c:v>1503.5463709677417</c:v>
                </c:pt>
                <c:pt idx="173">
                  <c:v>1503.5463709677417</c:v>
                </c:pt>
                <c:pt idx="174">
                  <c:v>1503.5463709677417</c:v>
                </c:pt>
                <c:pt idx="175">
                  <c:v>1503.5463709677417</c:v>
                </c:pt>
                <c:pt idx="176">
                  <c:v>1503.5463709677417</c:v>
                </c:pt>
                <c:pt idx="177">
                  <c:v>1503.5463709677417</c:v>
                </c:pt>
                <c:pt idx="178">
                  <c:v>1503.5463709677417</c:v>
                </c:pt>
                <c:pt idx="179">
                  <c:v>1503.5463709677417</c:v>
                </c:pt>
                <c:pt idx="180">
                  <c:v>1503.5463709677417</c:v>
                </c:pt>
                <c:pt idx="181">
                  <c:v>1503.5463709677417</c:v>
                </c:pt>
                <c:pt idx="182">
                  <c:v>1503.5463709677417</c:v>
                </c:pt>
                <c:pt idx="183">
                  <c:v>1503.5463709677417</c:v>
                </c:pt>
                <c:pt idx="184">
                  <c:v>1503.5463709677417</c:v>
                </c:pt>
                <c:pt idx="185">
                  <c:v>1503.5463709677417</c:v>
                </c:pt>
                <c:pt idx="186">
                  <c:v>1503.5463709677417</c:v>
                </c:pt>
                <c:pt idx="187">
                  <c:v>1503.5463709677417</c:v>
                </c:pt>
                <c:pt idx="188">
                  <c:v>1503.5463709677417</c:v>
                </c:pt>
                <c:pt idx="189">
                  <c:v>1503.5463709677417</c:v>
                </c:pt>
                <c:pt idx="190">
                  <c:v>1503.5463709677417</c:v>
                </c:pt>
                <c:pt idx="191">
                  <c:v>1503.5463709677417</c:v>
                </c:pt>
                <c:pt idx="192">
                  <c:v>1503.5463709677417</c:v>
                </c:pt>
                <c:pt idx="193">
                  <c:v>1503.5463709677417</c:v>
                </c:pt>
                <c:pt idx="194">
                  <c:v>1503.5463709677417</c:v>
                </c:pt>
                <c:pt idx="195">
                  <c:v>1503.5463709677417</c:v>
                </c:pt>
                <c:pt idx="196">
                  <c:v>1503.5463709677417</c:v>
                </c:pt>
                <c:pt idx="197">
                  <c:v>1503.5463709677417</c:v>
                </c:pt>
                <c:pt idx="198">
                  <c:v>1503.5463709677417</c:v>
                </c:pt>
                <c:pt idx="199">
                  <c:v>1503.5463709677417</c:v>
                </c:pt>
                <c:pt idx="200">
                  <c:v>1503.5463709677417</c:v>
                </c:pt>
                <c:pt idx="201">
                  <c:v>1503.5463709677417</c:v>
                </c:pt>
                <c:pt idx="202">
                  <c:v>1503.5463709677417</c:v>
                </c:pt>
                <c:pt idx="203">
                  <c:v>1503.5463709677417</c:v>
                </c:pt>
                <c:pt idx="204">
                  <c:v>1503.5463709677417</c:v>
                </c:pt>
                <c:pt idx="205">
                  <c:v>1503.5463709677417</c:v>
                </c:pt>
                <c:pt idx="206">
                  <c:v>1503.5463709677417</c:v>
                </c:pt>
                <c:pt idx="207">
                  <c:v>1503.5463709677417</c:v>
                </c:pt>
                <c:pt idx="208">
                  <c:v>1503.5463709677417</c:v>
                </c:pt>
                <c:pt idx="209">
                  <c:v>1503.5463709677417</c:v>
                </c:pt>
                <c:pt idx="210">
                  <c:v>1503.5463709677417</c:v>
                </c:pt>
                <c:pt idx="211">
                  <c:v>1503.5463709677417</c:v>
                </c:pt>
                <c:pt idx="212">
                  <c:v>1503.5463709677417</c:v>
                </c:pt>
                <c:pt idx="213">
                  <c:v>1503.5463709677417</c:v>
                </c:pt>
                <c:pt idx="214">
                  <c:v>1503.5463709677417</c:v>
                </c:pt>
                <c:pt idx="215">
                  <c:v>1503.5463709677417</c:v>
                </c:pt>
                <c:pt idx="216">
                  <c:v>1503.5463709677417</c:v>
                </c:pt>
                <c:pt idx="217">
                  <c:v>1503.5463709677417</c:v>
                </c:pt>
                <c:pt idx="218">
                  <c:v>1503.5463709677417</c:v>
                </c:pt>
                <c:pt idx="219">
                  <c:v>1503.5463709677417</c:v>
                </c:pt>
                <c:pt idx="220">
                  <c:v>1503.5463709677417</c:v>
                </c:pt>
                <c:pt idx="221">
                  <c:v>1503.5463709677417</c:v>
                </c:pt>
                <c:pt idx="222">
                  <c:v>1503.5463709677417</c:v>
                </c:pt>
                <c:pt idx="223">
                  <c:v>1503.5463709677417</c:v>
                </c:pt>
                <c:pt idx="224">
                  <c:v>1503.5463709677417</c:v>
                </c:pt>
                <c:pt idx="225">
                  <c:v>1503.5463709677417</c:v>
                </c:pt>
                <c:pt idx="226">
                  <c:v>1503.5463709677417</c:v>
                </c:pt>
                <c:pt idx="227">
                  <c:v>1503.5463709677417</c:v>
                </c:pt>
                <c:pt idx="228">
                  <c:v>1503.5463709677417</c:v>
                </c:pt>
                <c:pt idx="229">
                  <c:v>1503.5463709677417</c:v>
                </c:pt>
                <c:pt idx="230">
                  <c:v>1503.5463709677417</c:v>
                </c:pt>
                <c:pt idx="231">
                  <c:v>1503.5463709677417</c:v>
                </c:pt>
                <c:pt idx="232">
                  <c:v>1503.5463709677417</c:v>
                </c:pt>
                <c:pt idx="233">
                  <c:v>1503.5463709677417</c:v>
                </c:pt>
                <c:pt idx="234">
                  <c:v>1503.5463709677417</c:v>
                </c:pt>
                <c:pt idx="235">
                  <c:v>1503.5463709677417</c:v>
                </c:pt>
                <c:pt idx="236">
                  <c:v>1503.5463709677417</c:v>
                </c:pt>
                <c:pt idx="237">
                  <c:v>1503.5463709677417</c:v>
                </c:pt>
                <c:pt idx="238">
                  <c:v>1503.5463709677417</c:v>
                </c:pt>
                <c:pt idx="239">
                  <c:v>1503.5463709677417</c:v>
                </c:pt>
                <c:pt idx="240">
                  <c:v>1503.5463709677417</c:v>
                </c:pt>
                <c:pt idx="241">
                  <c:v>1503.5463709677417</c:v>
                </c:pt>
                <c:pt idx="242">
                  <c:v>1503.5463709677417</c:v>
                </c:pt>
                <c:pt idx="243">
                  <c:v>1503.5463709677417</c:v>
                </c:pt>
                <c:pt idx="244">
                  <c:v>1503.5463709677417</c:v>
                </c:pt>
                <c:pt idx="245">
                  <c:v>1503.5463709677417</c:v>
                </c:pt>
                <c:pt idx="246">
                  <c:v>1503.5463709677417</c:v>
                </c:pt>
                <c:pt idx="247">
                  <c:v>1503.5463709677417</c:v>
                </c:pt>
                <c:pt idx="248">
                  <c:v>1503.5463709677417</c:v>
                </c:pt>
                <c:pt idx="249">
                  <c:v>1503.5463709677417</c:v>
                </c:pt>
                <c:pt idx="250">
                  <c:v>1503.5463709677417</c:v>
                </c:pt>
                <c:pt idx="251">
                  <c:v>1503.5463709677417</c:v>
                </c:pt>
                <c:pt idx="252">
                  <c:v>1503.5463709677417</c:v>
                </c:pt>
                <c:pt idx="253">
                  <c:v>1503.5463709677417</c:v>
                </c:pt>
                <c:pt idx="254">
                  <c:v>1503.5463709677417</c:v>
                </c:pt>
                <c:pt idx="255">
                  <c:v>1503.5463709677417</c:v>
                </c:pt>
                <c:pt idx="256">
                  <c:v>1503.5463709677417</c:v>
                </c:pt>
                <c:pt idx="257">
                  <c:v>1503.5463709677417</c:v>
                </c:pt>
                <c:pt idx="258">
                  <c:v>1503.5463709677417</c:v>
                </c:pt>
                <c:pt idx="259">
                  <c:v>1503.5463709677417</c:v>
                </c:pt>
                <c:pt idx="260">
                  <c:v>1503.5463709677417</c:v>
                </c:pt>
                <c:pt idx="261">
                  <c:v>1503.5463709677417</c:v>
                </c:pt>
                <c:pt idx="262">
                  <c:v>1503.5463709677417</c:v>
                </c:pt>
                <c:pt idx="263">
                  <c:v>1503.5463709677417</c:v>
                </c:pt>
                <c:pt idx="264">
                  <c:v>1503.5463709677417</c:v>
                </c:pt>
                <c:pt idx="265">
                  <c:v>1503.5463709677417</c:v>
                </c:pt>
                <c:pt idx="266">
                  <c:v>1503.5463709677417</c:v>
                </c:pt>
                <c:pt idx="267">
                  <c:v>1503.5463709677417</c:v>
                </c:pt>
                <c:pt idx="268">
                  <c:v>1503.5463709677417</c:v>
                </c:pt>
                <c:pt idx="269">
                  <c:v>1503.5463709677417</c:v>
                </c:pt>
                <c:pt idx="270">
                  <c:v>1503.5463709677417</c:v>
                </c:pt>
                <c:pt idx="271">
                  <c:v>1503.5463709677417</c:v>
                </c:pt>
                <c:pt idx="272">
                  <c:v>1503.5463709677417</c:v>
                </c:pt>
                <c:pt idx="273">
                  <c:v>1503.5463709677417</c:v>
                </c:pt>
                <c:pt idx="274">
                  <c:v>1503.5463709677417</c:v>
                </c:pt>
                <c:pt idx="275">
                  <c:v>1503.5463709677417</c:v>
                </c:pt>
                <c:pt idx="276">
                  <c:v>1503.5463709677417</c:v>
                </c:pt>
                <c:pt idx="277">
                  <c:v>1503.5463709677417</c:v>
                </c:pt>
                <c:pt idx="278">
                  <c:v>1503.5463709677417</c:v>
                </c:pt>
                <c:pt idx="279">
                  <c:v>1503.5463709677417</c:v>
                </c:pt>
                <c:pt idx="280">
                  <c:v>1503.5463709677417</c:v>
                </c:pt>
                <c:pt idx="281">
                  <c:v>1503.5463709677417</c:v>
                </c:pt>
                <c:pt idx="282">
                  <c:v>1503.5463709677417</c:v>
                </c:pt>
                <c:pt idx="283">
                  <c:v>1503.5463709677417</c:v>
                </c:pt>
                <c:pt idx="284">
                  <c:v>1503.5463709677417</c:v>
                </c:pt>
                <c:pt idx="285">
                  <c:v>1503.5463709677417</c:v>
                </c:pt>
                <c:pt idx="286">
                  <c:v>1503.5463709677417</c:v>
                </c:pt>
                <c:pt idx="287">
                  <c:v>1503.5463709677417</c:v>
                </c:pt>
                <c:pt idx="288">
                  <c:v>1503.5463709677417</c:v>
                </c:pt>
                <c:pt idx="289">
                  <c:v>1503.5463709677417</c:v>
                </c:pt>
                <c:pt idx="290">
                  <c:v>1503.5463709677417</c:v>
                </c:pt>
                <c:pt idx="291">
                  <c:v>1503.5463709677417</c:v>
                </c:pt>
                <c:pt idx="292">
                  <c:v>1503.5463709677417</c:v>
                </c:pt>
                <c:pt idx="293">
                  <c:v>1503.5463709677417</c:v>
                </c:pt>
                <c:pt idx="294">
                  <c:v>1503.5463709677417</c:v>
                </c:pt>
                <c:pt idx="295">
                  <c:v>1503.5463709677417</c:v>
                </c:pt>
                <c:pt idx="296">
                  <c:v>1503.5463709677417</c:v>
                </c:pt>
                <c:pt idx="297">
                  <c:v>1503.5463709677417</c:v>
                </c:pt>
                <c:pt idx="298">
                  <c:v>1503.5463709677417</c:v>
                </c:pt>
                <c:pt idx="299">
                  <c:v>1503.5463709677417</c:v>
                </c:pt>
                <c:pt idx="300">
                  <c:v>1503.5463709677417</c:v>
                </c:pt>
                <c:pt idx="301">
                  <c:v>1503.5463709677417</c:v>
                </c:pt>
                <c:pt idx="302">
                  <c:v>1503.5463709677417</c:v>
                </c:pt>
                <c:pt idx="303">
                  <c:v>1503.5463709677417</c:v>
                </c:pt>
                <c:pt idx="304">
                  <c:v>1503.5463709677417</c:v>
                </c:pt>
                <c:pt idx="305">
                  <c:v>1503.5463709677417</c:v>
                </c:pt>
                <c:pt idx="306">
                  <c:v>1503.5463709677417</c:v>
                </c:pt>
                <c:pt idx="307">
                  <c:v>1503.5463709677417</c:v>
                </c:pt>
                <c:pt idx="308">
                  <c:v>1503.5463709677417</c:v>
                </c:pt>
                <c:pt idx="309">
                  <c:v>1503.5463709677417</c:v>
                </c:pt>
                <c:pt idx="310">
                  <c:v>1503.5463709677417</c:v>
                </c:pt>
                <c:pt idx="311">
                  <c:v>1503.5463709677417</c:v>
                </c:pt>
                <c:pt idx="312">
                  <c:v>1503.5463709677417</c:v>
                </c:pt>
                <c:pt idx="313">
                  <c:v>1503.5463709677417</c:v>
                </c:pt>
                <c:pt idx="314">
                  <c:v>1503.5463709677417</c:v>
                </c:pt>
                <c:pt idx="315">
                  <c:v>1503.5463709677417</c:v>
                </c:pt>
                <c:pt idx="316">
                  <c:v>1503.5463709677417</c:v>
                </c:pt>
                <c:pt idx="317">
                  <c:v>1503.5463709677417</c:v>
                </c:pt>
                <c:pt idx="318">
                  <c:v>1503.5463709677417</c:v>
                </c:pt>
                <c:pt idx="319">
                  <c:v>1503.5463709677417</c:v>
                </c:pt>
                <c:pt idx="320">
                  <c:v>1503.5463709677417</c:v>
                </c:pt>
                <c:pt idx="321">
                  <c:v>1503.5463709677417</c:v>
                </c:pt>
                <c:pt idx="322">
                  <c:v>1503.5463709677417</c:v>
                </c:pt>
                <c:pt idx="323">
                  <c:v>1503.5463709677417</c:v>
                </c:pt>
                <c:pt idx="324">
                  <c:v>1503.5463709677417</c:v>
                </c:pt>
                <c:pt idx="325">
                  <c:v>1503.5463709677417</c:v>
                </c:pt>
                <c:pt idx="326">
                  <c:v>1503.5463709677417</c:v>
                </c:pt>
                <c:pt idx="327">
                  <c:v>1503.5463709677417</c:v>
                </c:pt>
                <c:pt idx="328">
                  <c:v>1503.5463709677417</c:v>
                </c:pt>
                <c:pt idx="329">
                  <c:v>1503.5463709677417</c:v>
                </c:pt>
                <c:pt idx="330">
                  <c:v>1503.5463709677417</c:v>
                </c:pt>
                <c:pt idx="331">
                  <c:v>1503.5463709677417</c:v>
                </c:pt>
                <c:pt idx="332">
                  <c:v>1503.5463709677417</c:v>
                </c:pt>
                <c:pt idx="333">
                  <c:v>1503.5463709677417</c:v>
                </c:pt>
                <c:pt idx="334">
                  <c:v>1503.5463709677417</c:v>
                </c:pt>
                <c:pt idx="335">
                  <c:v>1503.5463709677417</c:v>
                </c:pt>
                <c:pt idx="336">
                  <c:v>1503.5463709677417</c:v>
                </c:pt>
                <c:pt idx="337">
                  <c:v>1503.5463709677417</c:v>
                </c:pt>
                <c:pt idx="338">
                  <c:v>1503.5463709677417</c:v>
                </c:pt>
                <c:pt idx="339">
                  <c:v>1503.5463709677417</c:v>
                </c:pt>
                <c:pt idx="340">
                  <c:v>1503.5463709677417</c:v>
                </c:pt>
                <c:pt idx="341">
                  <c:v>1503.5463709677417</c:v>
                </c:pt>
                <c:pt idx="342">
                  <c:v>1503.5463709677417</c:v>
                </c:pt>
                <c:pt idx="343">
                  <c:v>1503.5463709677417</c:v>
                </c:pt>
                <c:pt idx="344">
                  <c:v>1503.5463709677417</c:v>
                </c:pt>
                <c:pt idx="345">
                  <c:v>1503.5463709677417</c:v>
                </c:pt>
                <c:pt idx="346">
                  <c:v>1503.5463709677417</c:v>
                </c:pt>
                <c:pt idx="347">
                  <c:v>1503.5463709677417</c:v>
                </c:pt>
                <c:pt idx="348">
                  <c:v>1503.5463709677417</c:v>
                </c:pt>
                <c:pt idx="349">
                  <c:v>1503.5463709677417</c:v>
                </c:pt>
                <c:pt idx="350">
                  <c:v>1503.5463709677417</c:v>
                </c:pt>
                <c:pt idx="351">
                  <c:v>1503.5463709677417</c:v>
                </c:pt>
                <c:pt idx="352">
                  <c:v>1503.5463709677417</c:v>
                </c:pt>
                <c:pt idx="353">
                  <c:v>1503.5463709677417</c:v>
                </c:pt>
                <c:pt idx="354">
                  <c:v>1503.5463709677417</c:v>
                </c:pt>
                <c:pt idx="355">
                  <c:v>1503.5463709677417</c:v>
                </c:pt>
                <c:pt idx="356">
                  <c:v>1503.5463709677417</c:v>
                </c:pt>
                <c:pt idx="357">
                  <c:v>1503.5463709677417</c:v>
                </c:pt>
                <c:pt idx="358">
                  <c:v>1503.5463709677417</c:v>
                </c:pt>
                <c:pt idx="359">
                  <c:v>1503.5463709677417</c:v>
                </c:pt>
                <c:pt idx="360">
                  <c:v>1503.5463709677417</c:v>
                </c:pt>
                <c:pt idx="361">
                  <c:v>1503.5463709677417</c:v>
                </c:pt>
                <c:pt idx="362">
                  <c:v>1503.5463709677417</c:v>
                </c:pt>
                <c:pt idx="363">
                  <c:v>1503.5463709677417</c:v>
                </c:pt>
                <c:pt idx="364">
                  <c:v>1503.5463709677417</c:v>
                </c:pt>
                <c:pt idx="365">
                  <c:v>1503.5463709677417</c:v>
                </c:pt>
                <c:pt idx="366">
                  <c:v>1503.5463709677417</c:v>
                </c:pt>
                <c:pt idx="367">
                  <c:v>1503.5463709677417</c:v>
                </c:pt>
                <c:pt idx="368">
                  <c:v>1503.5463709677417</c:v>
                </c:pt>
                <c:pt idx="369">
                  <c:v>1503.5463709677417</c:v>
                </c:pt>
                <c:pt idx="370">
                  <c:v>1503.5463709677417</c:v>
                </c:pt>
                <c:pt idx="371">
                  <c:v>1503.5463709677417</c:v>
                </c:pt>
                <c:pt idx="372">
                  <c:v>1503.5463709677417</c:v>
                </c:pt>
                <c:pt idx="373">
                  <c:v>1503.5463709677417</c:v>
                </c:pt>
                <c:pt idx="374">
                  <c:v>1503.5463709677417</c:v>
                </c:pt>
                <c:pt idx="375">
                  <c:v>1503.5463709677417</c:v>
                </c:pt>
                <c:pt idx="376">
                  <c:v>1503.5463709677417</c:v>
                </c:pt>
                <c:pt idx="377">
                  <c:v>1503.5463709677417</c:v>
                </c:pt>
                <c:pt idx="378">
                  <c:v>1503.5463709677417</c:v>
                </c:pt>
                <c:pt idx="379">
                  <c:v>1503.5463709677417</c:v>
                </c:pt>
                <c:pt idx="380">
                  <c:v>1503.5463709677417</c:v>
                </c:pt>
                <c:pt idx="381">
                  <c:v>1503.5463709677417</c:v>
                </c:pt>
                <c:pt idx="382">
                  <c:v>1503.5463709677417</c:v>
                </c:pt>
                <c:pt idx="383">
                  <c:v>1503.5463709677417</c:v>
                </c:pt>
                <c:pt idx="384">
                  <c:v>1503.5463709677417</c:v>
                </c:pt>
                <c:pt idx="385">
                  <c:v>1503.5463709677417</c:v>
                </c:pt>
                <c:pt idx="386">
                  <c:v>1503.5463709677417</c:v>
                </c:pt>
                <c:pt idx="387">
                  <c:v>1503.5463709677417</c:v>
                </c:pt>
                <c:pt idx="388">
                  <c:v>1503.5463709677417</c:v>
                </c:pt>
                <c:pt idx="389">
                  <c:v>1503.5463709677417</c:v>
                </c:pt>
                <c:pt idx="390">
                  <c:v>1503.5463709677417</c:v>
                </c:pt>
                <c:pt idx="391">
                  <c:v>1503.5463709677417</c:v>
                </c:pt>
                <c:pt idx="392">
                  <c:v>1503.5463709677417</c:v>
                </c:pt>
                <c:pt idx="393">
                  <c:v>1503.5463709677417</c:v>
                </c:pt>
                <c:pt idx="394">
                  <c:v>1503.5463709677417</c:v>
                </c:pt>
                <c:pt idx="395">
                  <c:v>1503.5463709677417</c:v>
                </c:pt>
                <c:pt idx="396">
                  <c:v>1503.5463709677417</c:v>
                </c:pt>
                <c:pt idx="397">
                  <c:v>1503.5463709677417</c:v>
                </c:pt>
                <c:pt idx="398">
                  <c:v>1503.5463709677417</c:v>
                </c:pt>
                <c:pt idx="399">
                  <c:v>1503.5463709677417</c:v>
                </c:pt>
                <c:pt idx="400">
                  <c:v>1503.5463709677417</c:v>
                </c:pt>
                <c:pt idx="401">
                  <c:v>1503.5463709677417</c:v>
                </c:pt>
                <c:pt idx="402">
                  <c:v>1503.5463709677417</c:v>
                </c:pt>
                <c:pt idx="403">
                  <c:v>1503.5463709677417</c:v>
                </c:pt>
                <c:pt idx="404">
                  <c:v>1503.5463709677417</c:v>
                </c:pt>
                <c:pt idx="405">
                  <c:v>1503.5463709677417</c:v>
                </c:pt>
                <c:pt idx="406">
                  <c:v>1503.5463709677417</c:v>
                </c:pt>
                <c:pt idx="407">
                  <c:v>1503.5463709677417</c:v>
                </c:pt>
                <c:pt idx="408">
                  <c:v>1503.5463709677417</c:v>
                </c:pt>
                <c:pt idx="409">
                  <c:v>1503.5463709677417</c:v>
                </c:pt>
                <c:pt idx="410">
                  <c:v>1503.5463709677417</c:v>
                </c:pt>
                <c:pt idx="411">
                  <c:v>1503.5463709677417</c:v>
                </c:pt>
                <c:pt idx="412">
                  <c:v>1503.5463709677417</c:v>
                </c:pt>
                <c:pt idx="413">
                  <c:v>1503.5463709677417</c:v>
                </c:pt>
                <c:pt idx="414">
                  <c:v>1503.5463709677417</c:v>
                </c:pt>
                <c:pt idx="415">
                  <c:v>1503.5463709677417</c:v>
                </c:pt>
                <c:pt idx="416">
                  <c:v>1503.5463709677417</c:v>
                </c:pt>
                <c:pt idx="417">
                  <c:v>1503.5463709677417</c:v>
                </c:pt>
                <c:pt idx="418">
                  <c:v>1503.5463709677417</c:v>
                </c:pt>
                <c:pt idx="419">
                  <c:v>1503.5463709677417</c:v>
                </c:pt>
                <c:pt idx="420">
                  <c:v>1503.5463709677417</c:v>
                </c:pt>
                <c:pt idx="421">
                  <c:v>1503.5463709677417</c:v>
                </c:pt>
                <c:pt idx="422">
                  <c:v>1503.5463709677417</c:v>
                </c:pt>
                <c:pt idx="423">
                  <c:v>1503.5463709677417</c:v>
                </c:pt>
                <c:pt idx="424">
                  <c:v>1503.5463709677417</c:v>
                </c:pt>
                <c:pt idx="425">
                  <c:v>1503.5463709677417</c:v>
                </c:pt>
                <c:pt idx="426">
                  <c:v>1503.5463709677417</c:v>
                </c:pt>
                <c:pt idx="427">
                  <c:v>1503.5463709677417</c:v>
                </c:pt>
                <c:pt idx="428">
                  <c:v>1503.5463709677417</c:v>
                </c:pt>
                <c:pt idx="429">
                  <c:v>1503.5463709677417</c:v>
                </c:pt>
                <c:pt idx="430">
                  <c:v>1503.5463709677417</c:v>
                </c:pt>
                <c:pt idx="431">
                  <c:v>1503.5463709677417</c:v>
                </c:pt>
                <c:pt idx="432">
                  <c:v>1503.5463709677417</c:v>
                </c:pt>
                <c:pt idx="433">
                  <c:v>1503.5463709677417</c:v>
                </c:pt>
                <c:pt idx="434">
                  <c:v>1503.5463709677417</c:v>
                </c:pt>
                <c:pt idx="435">
                  <c:v>1503.5463709677417</c:v>
                </c:pt>
                <c:pt idx="436">
                  <c:v>1503.5463709677417</c:v>
                </c:pt>
                <c:pt idx="437">
                  <c:v>1503.5463709677417</c:v>
                </c:pt>
                <c:pt idx="438">
                  <c:v>1503.5463709677417</c:v>
                </c:pt>
                <c:pt idx="439">
                  <c:v>1503.5463709677417</c:v>
                </c:pt>
                <c:pt idx="440">
                  <c:v>1503.5463709677417</c:v>
                </c:pt>
                <c:pt idx="441">
                  <c:v>1503.5463709677417</c:v>
                </c:pt>
                <c:pt idx="442">
                  <c:v>1503.5463709677417</c:v>
                </c:pt>
                <c:pt idx="443">
                  <c:v>1503.5463709677417</c:v>
                </c:pt>
                <c:pt idx="444">
                  <c:v>1503.5463709677417</c:v>
                </c:pt>
                <c:pt idx="445">
                  <c:v>1503.5463709677417</c:v>
                </c:pt>
                <c:pt idx="446">
                  <c:v>1503.5463709677417</c:v>
                </c:pt>
                <c:pt idx="447">
                  <c:v>1503.5463709677417</c:v>
                </c:pt>
                <c:pt idx="448">
                  <c:v>1503.5463709677417</c:v>
                </c:pt>
                <c:pt idx="449">
                  <c:v>1503.5463709677417</c:v>
                </c:pt>
                <c:pt idx="450">
                  <c:v>1503.5463709677417</c:v>
                </c:pt>
                <c:pt idx="451">
                  <c:v>1503.5463709677417</c:v>
                </c:pt>
                <c:pt idx="452">
                  <c:v>1503.5463709677417</c:v>
                </c:pt>
                <c:pt idx="453">
                  <c:v>1503.5463709677417</c:v>
                </c:pt>
                <c:pt idx="454">
                  <c:v>1503.5463709677417</c:v>
                </c:pt>
                <c:pt idx="455">
                  <c:v>1503.5463709677417</c:v>
                </c:pt>
                <c:pt idx="456">
                  <c:v>1503.5463709677417</c:v>
                </c:pt>
                <c:pt idx="457">
                  <c:v>1503.5463709677417</c:v>
                </c:pt>
                <c:pt idx="458">
                  <c:v>1503.5463709677417</c:v>
                </c:pt>
                <c:pt idx="459">
                  <c:v>1503.5463709677417</c:v>
                </c:pt>
                <c:pt idx="460">
                  <c:v>1503.5463709677417</c:v>
                </c:pt>
                <c:pt idx="461">
                  <c:v>1503.5463709677417</c:v>
                </c:pt>
                <c:pt idx="462">
                  <c:v>1503.5463709677417</c:v>
                </c:pt>
                <c:pt idx="463">
                  <c:v>1503.5463709677417</c:v>
                </c:pt>
                <c:pt idx="464">
                  <c:v>1503.5463709677417</c:v>
                </c:pt>
                <c:pt idx="465">
                  <c:v>1503.5463709677417</c:v>
                </c:pt>
                <c:pt idx="466">
                  <c:v>1503.5463709677417</c:v>
                </c:pt>
                <c:pt idx="467">
                  <c:v>1503.5463709677417</c:v>
                </c:pt>
                <c:pt idx="468">
                  <c:v>1503.5463709677417</c:v>
                </c:pt>
                <c:pt idx="469">
                  <c:v>1503.5463709677417</c:v>
                </c:pt>
                <c:pt idx="470">
                  <c:v>1503.5463709677417</c:v>
                </c:pt>
                <c:pt idx="471">
                  <c:v>1503.5463709677417</c:v>
                </c:pt>
                <c:pt idx="472">
                  <c:v>1503.5463709677417</c:v>
                </c:pt>
                <c:pt idx="473">
                  <c:v>1503.5463709677417</c:v>
                </c:pt>
                <c:pt idx="474">
                  <c:v>1503.5463709677417</c:v>
                </c:pt>
                <c:pt idx="475">
                  <c:v>1503.5463709677417</c:v>
                </c:pt>
                <c:pt idx="476">
                  <c:v>1503.5463709677417</c:v>
                </c:pt>
                <c:pt idx="477">
                  <c:v>1503.5463709677417</c:v>
                </c:pt>
                <c:pt idx="478">
                  <c:v>1503.5463709677417</c:v>
                </c:pt>
                <c:pt idx="479">
                  <c:v>1503.5463709677417</c:v>
                </c:pt>
                <c:pt idx="480">
                  <c:v>1503.5463709677417</c:v>
                </c:pt>
                <c:pt idx="481">
                  <c:v>1503.5463709677417</c:v>
                </c:pt>
                <c:pt idx="482">
                  <c:v>1503.5463709677417</c:v>
                </c:pt>
                <c:pt idx="483">
                  <c:v>1503.5463709677417</c:v>
                </c:pt>
                <c:pt idx="484">
                  <c:v>1503.5463709677417</c:v>
                </c:pt>
                <c:pt idx="485">
                  <c:v>1503.5463709677417</c:v>
                </c:pt>
                <c:pt idx="486">
                  <c:v>1503.5463709677417</c:v>
                </c:pt>
                <c:pt idx="487">
                  <c:v>1503.5463709677417</c:v>
                </c:pt>
                <c:pt idx="488">
                  <c:v>1503.5463709677417</c:v>
                </c:pt>
                <c:pt idx="489">
                  <c:v>1503.5463709677417</c:v>
                </c:pt>
                <c:pt idx="490">
                  <c:v>1503.5463709677417</c:v>
                </c:pt>
                <c:pt idx="491">
                  <c:v>1503.5463709677417</c:v>
                </c:pt>
                <c:pt idx="492">
                  <c:v>1503.5463709677417</c:v>
                </c:pt>
                <c:pt idx="493">
                  <c:v>1503.5463709677417</c:v>
                </c:pt>
                <c:pt idx="494">
                  <c:v>1503.5463709677417</c:v>
                </c:pt>
                <c:pt idx="495">
                  <c:v>1503.5463709677417</c:v>
                </c:pt>
                <c:pt idx="496">
                  <c:v>1503.5463709677417</c:v>
                </c:pt>
                <c:pt idx="497">
                  <c:v>1503.5463709677417</c:v>
                </c:pt>
                <c:pt idx="498">
                  <c:v>1503.5463709677417</c:v>
                </c:pt>
                <c:pt idx="499">
                  <c:v>1503.5463709677417</c:v>
                </c:pt>
                <c:pt idx="500">
                  <c:v>1503.5463709677417</c:v>
                </c:pt>
                <c:pt idx="501">
                  <c:v>1503.5463709677417</c:v>
                </c:pt>
                <c:pt idx="502">
                  <c:v>1503.5463709677417</c:v>
                </c:pt>
                <c:pt idx="503">
                  <c:v>1503.5463709677417</c:v>
                </c:pt>
                <c:pt idx="504">
                  <c:v>1503.5463709677417</c:v>
                </c:pt>
                <c:pt idx="505">
                  <c:v>1503.5463709677417</c:v>
                </c:pt>
                <c:pt idx="506">
                  <c:v>1503.5463709677417</c:v>
                </c:pt>
                <c:pt idx="507">
                  <c:v>1503.5463709677417</c:v>
                </c:pt>
                <c:pt idx="508">
                  <c:v>1503.5463709677417</c:v>
                </c:pt>
                <c:pt idx="509">
                  <c:v>1503.5463709677417</c:v>
                </c:pt>
                <c:pt idx="510">
                  <c:v>1503.5463709677417</c:v>
                </c:pt>
                <c:pt idx="511">
                  <c:v>1503.5463709677417</c:v>
                </c:pt>
                <c:pt idx="512">
                  <c:v>1503.5463709677417</c:v>
                </c:pt>
                <c:pt idx="513">
                  <c:v>1503.5463709677417</c:v>
                </c:pt>
                <c:pt idx="514">
                  <c:v>1503.5463709677417</c:v>
                </c:pt>
                <c:pt idx="515">
                  <c:v>1503.5463709677417</c:v>
                </c:pt>
                <c:pt idx="516">
                  <c:v>1503.5463709677417</c:v>
                </c:pt>
                <c:pt idx="517">
                  <c:v>1503.5463709677417</c:v>
                </c:pt>
                <c:pt idx="518">
                  <c:v>1503.5463709677417</c:v>
                </c:pt>
                <c:pt idx="519">
                  <c:v>1503.5463709677417</c:v>
                </c:pt>
                <c:pt idx="520">
                  <c:v>1503.5463709677417</c:v>
                </c:pt>
                <c:pt idx="521">
                  <c:v>1503.5463709677417</c:v>
                </c:pt>
                <c:pt idx="522">
                  <c:v>1503.5463709677417</c:v>
                </c:pt>
                <c:pt idx="523">
                  <c:v>1503.5463709677417</c:v>
                </c:pt>
                <c:pt idx="524">
                  <c:v>1503.5463709677417</c:v>
                </c:pt>
                <c:pt idx="525">
                  <c:v>1503.5463709677417</c:v>
                </c:pt>
                <c:pt idx="526">
                  <c:v>1503.5463709677417</c:v>
                </c:pt>
                <c:pt idx="527">
                  <c:v>1503.5463709677417</c:v>
                </c:pt>
                <c:pt idx="528">
                  <c:v>1503.5463709677417</c:v>
                </c:pt>
                <c:pt idx="529">
                  <c:v>1503.5463709677417</c:v>
                </c:pt>
                <c:pt idx="530">
                  <c:v>1503.5463709677417</c:v>
                </c:pt>
                <c:pt idx="531">
                  <c:v>1503.5463709677417</c:v>
                </c:pt>
                <c:pt idx="532">
                  <c:v>1503.5463709677417</c:v>
                </c:pt>
                <c:pt idx="533">
                  <c:v>1503.5463709677417</c:v>
                </c:pt>
                <c:pt idx="534">
                  <c:v>1503.5463709677417</c:v>
                </c:pt>
                <c:pt idx="535">
                  <c:v>1503.5463709677417</c:v>
                </c:pt>
                <c:pt idx="536">
                  <c:v>1503.5463709677417</c:v>
                </c:pt>
                <c:pt idx="537">
                  <c:v>1503.5463709677417</c:v>
                </c:pt>
                <c:pt idx="538">
                  <c:v>1503.5463709677417</c:v>
                </c:pt>
                <c:pt idx="539">
                  <c:v>1503.5463709677417</c:v>
                </c:pt>
                <c:pt idx="540">
                  <c:v>1503.5463709677417</c:v>
                </c:pt>
                <c:pt idx="541">
                  <c:v>1503.5463709677417</c:v>
                </c:pt>
                <c:pt idx="542">
                  <c:v>1503.5463709677417</c:v>
                </c:pt>
                <c:pt idx="543">
                  <c:v>1503.5463709677417</c:v>
                </c:pt>
                <c:pt idx="544">
                  <c:v>1503.5463709677417</c:v>
                </c:pt>
                <c:pt idx="545">
                  <c:v>1503.5463709677417</c:v>
                </c:pt>
                <c:pt idx="546">
                  <c:v>1503.5463709677417</c:v>
                </c:pt>
                <c:pt idx="547">
                  <c:v>1503.5463709677417</c:v>
                </c:pt>
                <c:pt idx="548">
                  <c:v>1503.5463709677417</c:v>
                </c:pt>
                <c:pt idx="549">
                  <c:v>1503.5463709677417</c:v>
                </c:pt>
                <c:pt idx="550">
                  <c:v>1503.5463709677417</c:v>
                </c:pt>
                <c:pt idx="551">
                  <c:v>1503.5463709677417</c:v>
                </c:pt>
                <c:pt idx="552">
                  <c:v>1503.5463709677417</c:v>
                </c:pt>
                <c:pt idx="553">
                  <c:v>1503.5463709677417</c:v>
                </c:pt>
                <c:pt idx="554">
                  <c:v>1503.5463709677417</c:v>
                </c:pt>
                <c:pt idx="555">
                  <c:v>1503.5463709677417</c:v>
                </c:pt>
                <c:pt idx="556">
                  <c:v>1503.5463709677417</c:v>
                </c:pt>
                <c:pt idx="557">
                  <c:v>1503.5463709677417</c:v>
                </c:pt>
                <c:pt idx="558">
                  <c:v>1503.5463709677417</c:v>
                </c:pt>
                <c:pt idx="559">
                  <c:v>1503.5463709677417</c:v>
                </c:pt>
                <c:pt idx="560">
                  <c:v>1503.5463709677417</c:v>
                </c:pt>
                <c:pt idx="561">
                  <c:v>1503.5463709677417</c:v>
                </c:pt>
                <c:pt idx="562">
                  <c:v>1503.5463709677417</c:v>
                </c:pt>
                <c:pt idx="563">
                  <c:v>1503.5463709677417</c:v>
                </c:pt>
                <c:pt idx="564">
                  <c:v>1503.5463709677417</c:v>
                </c:pt>
                <c:pt idx="565">
                  <c:v>1503.5463709677417</c:v>
                </c:pt>
                <c:pt idx="566">
                  <c:v>1503.5463709677417</c:v>
                </c:pt>
                <c:pt idx="567">
                  <c:v>1503.5463709677417</c:v>
                </c:pt>
                <c:pt idx="568">
                  <c:v>1503.5463709677417</c:v>
                </c:pt>
                <c:pt idx="569">
                  <c:v>1503.5463709677417</c:v>
                </c:pt>
                <c:pt idx="570">
                  <c:v>1503.5463709677417</c:v>
                </c:pt>
                <c:pt idx="571">
                  <c:v>1503.5463709677417</c:v>
                </c:pt>
                <c:pt idx="572">
                  <c:v>1503.5463709677417</c:v>
                </c:pt>
                <c:pt idx="573">
                  <c:v>1503.5463709677417</c:v>
                </c:pt>
                <c:pt idx="574">
                  <c:v>1503.5463709677417</c:v>
                </c:pt>
                <c:pt idx="575">
                  <c:v>1503.5463709677417</c:v>
                </c:pt>
                <c:pt idx="576">
                  <c:v>1503.5463709677417</c:v>
                </c:pt>
                <c:pt idx="577">
                  <c:v>1503.5463709677417</c:v>
                </c:pt>
                <c:pt idx="578">
                  <c:v>1503.5463709677417</c:v>
                </c:pt>
                <c:pt idx="579">
                  <c:v>1503.5463709677417</c:v>
                </c:pt>
                <c:pt idx="580">
                  <c:v>1503.5463709677417</c:v>
                </c:pt>
                <c:pt idx="581">
                  <c:v>1503.5463709677417</c:v>
                </c:pt>
                <c:pt idx="582">
                  <c:v>1503.5463709677417</c:v>
                </c:pt>
                <c:pt idx="583">
                  <c:v>1503.5463709677417</c:v>
                </c:pt>
                <c:pt idx="584">
                  <c:v>1503.5463709677417</c:v>
                </c:pt>
                <c:pt idx="585">
                  <c:v>1503.5463709677417</c:v>
                </c:pt>
                <c:pt idx="586">
                  <c:v>1503.5463709677417</c:v>
                </c:pt>
                <c:pt idx="587">
                  <c:v>1503.5463709677417</c:v>
                </c:pt>
                <c:pt idx="588">
                  <c:v>1503.5463709677417</c:v>
                </c:pt>
                <c:pt idx="589">
                  <c:v>1503.5463709677417</c:v>
                </c:pt>
                <c:pt idx="590">
                  <c:v>1503.5463709677417</c:v>
                </c:pt>
                <c:pt idx="591">
                  <c:v>1503.5463709677417</c:v>
                </c:pt>
                <c:pt idx="592">
                  <c:v>1503.5463709677417</c:v>
                </c:pt>
                <c:pt idx="593">
                  <c:v>1503.5463709677417</c:v>
                </c:pt>
                <c:pt idx="594">
                  <c:v>1503.5463709677417</c:v>
                </c:pt>
                <c:pt idx="595">
                  <c:v>1503.5463709677417</c:v>
                </c:pt>
                <c:pt idx="596">
                  <c:v>1503.5463709677417</c:v>
                </c:pt>
                <c:pt idx="597">
                  <c:v>1503.5463709677417</c:v>
                </c:pt>
                <c:pt idx="598">
                  <c:v>1503.5463709677417</c:v>
                </c:pt>
                <c:pt idx="599">
                  <c:v>1503.5463709677417</c:v>
                </c:pt>
                <c:pt idx="600">
                  <c:v>1503.5463709677417</c:v>
                </c:pt>
                <c:pt idx="601">
                  <c:v>1503.5463709677417</c:v>
                </c:pt>
                <c:pt idx="602">
                  <c:v>1503.5463709677417</c:v>
                </c:pt>
                <c:pt idx="603">
                  <c:v>1503.5463709677417</c:v>
                </c:pt>
                <c:pt idx="604">
                  <c:v>1503.5463709677417</c:v>
                </c:pt>
                <c:pt idx="605">
                  <c:v>1503.5463709677417</c:v>
                </c:pt>
                <c:pt idx="606">
                  <c:v>1503.5463709677417</c:v>
                </c:pt>
                <c:pt idx="607">
                  <c:v>1503.5463709677417</c:v>
                </c:pt>
                <c:pt idx="608">
                  <c:v>1503.5463709677417</c:v>
                </c:pt>
                <c:pt idx="609">
                  <c:v>1503.5463709677417</c:v>
                </c:pt>
                <c:pt idx="610">
                  <c:v>1503.5463709677417</c:v>
                </c:pt>
                <c:pt idx="611">
                  <c:v>1503.5463709677417</c:v>
                </c:pt>
                <c:pt idx="612">
                  <c:v>1503.5463709677417</c:v>
                </c:pt>
                <c:pt idx="613">
                  <c:v>1503.5463709677417</c:v>
                </c:pt>
                <c:pt idx="614">
                  <c:v>1503.5463709677417</c:v>
                </c:pt>
                <c:pt idx="615">
                  <c:v>1503.5463709677417</c:v>
                </c:pt>
                <c:pt idx="616">
                  <c:v>1503.5463709677417</c:v>
                </c:pt>
                <c:pt idx="617">
                  <c:v>1503.5463709677417</c:v>
                </c:pt>
                <c:pt idx="618">
                  <c:v>1503.5463709677417</c:v>
                </c:pt>
                <c:pt idx="619">
                  <c:v>1503.5463709677417</c:v>
                </c:pt>
                <c:pt idx="620">
                  <c:v>1503.5463709677417</c:v>
                </c:pt>
                <c:pt idx="621">
                  <c:v>1503.5463709677417</c:v>
                </c:pt>
                <c:pt idx="622">
                  <c:v>1503.5463709677417</c:v>
                </c:pt>
                <c:pt idx="623">
                  <c:v>1503.5463709677417</c:v>
                </c:pt>
                <c:pt idx="624">
                  <c:v>1503.5463709677417</c:v>
                </c:pt>
                <c:pt idx="625">
                  <c:v>1503.5463709677417</c:v>
                </c:pt>
                <c:pt idx="626">
                  <c:v>1503.5463709677417</c:v>
                </c:pt>
                <c:pt idx="627">
                  <c:v>1503.5463709677417</c:v>
                </c:pt>
                <c:pt idx="628">
                  <c:v>1503.5463709677417</c:v>
                </c:pt>
                <c:pt idx="629">
                  <c:v>1503.5463709677417</c:v>
                </c:pt>
                <c:pt idx="630">
                  <c:v>1503.5463709677417</c:v>
                </c:pt>
                <c:pt idx="631">
                  <c:v>1503.5463709677417</c:v>
                </c:pt>
                <c:pt idx="632">
                  <c:v>1503.5463709677417</c:v>
                </c:pt>
                <c:pt idx="633">
                  <c:v>1503.5463709677417</c:v>
                </c:pt>
                <c:pt idx="634">
                  <c:v>1503.5463709677417</c:v>
                </c:pt>
                <c:pt idx="635">
                  <c:v>1503.5463709677417</c:v>
                </c:pt>
                <c:pt idx="636">
                  <c:v>1503.5463709677417</c:v>
                </c:pt>
                <c:pt idx="637">
                  <c:v>1503.5463709677417</c:v>
                </c:pt>
                <c:pt idx="638">
                  <c:v>1503.5463709677417</c:v>
                </c:pt>
                <c:pt idx="639">
                  <c:v>1503.5463709677417</c:v>
                </c:pt>
                <c:pt idx="640">
                  <c:v>1503.5463709677417</c:v>
                </c:pt>
                <c:pt idx="641">
                  <c:v>1503.5463709677417</c:v>
                </c:pt>
                <c:pt idx="642">
                  <c:v>1503.5463709677417</c:v>
                </c:pt>
                <c:pt idx="643">
                  <c:v>1503.5463709677417</c:v>
                </c:pt>
                <c:pt idx="644">
                  <c:v>1503.5463709677417</c:v>
                </c:pt>
                <c:pt idx="645">
                  <c:v>1503.5463709677417</c:v>
                </c:pt>
                <c:pt idx="646">
                  <c:v>1503.5463709677417</c:v>
                </c:pt>
                <c:pt idx="647">
                  <c:v>1503.5463709677417</c:v>
                </c:pt>
                <c:pt idx="648">
                  <c:v>1503.5463709677417</c:v>
                </c:pt>
                <c:pt idx="649">
                  <c:v>1503.5463709677417</c:v>
                </c:pt>
                <c:pt idx="650">
                  <c:v>1503.5463709677417</c:v>
                </c:pt>
                <c:pt idx="651">
                  <c:v>1503.5463709677417</c:v>
                </c:pt>
                <c:pt idx="652">
                  <c:v>1503.5463709677417</c:v>
                </c:pt>
                <c:pt idx="653">
                  <c:v>1503.5463709677417</c:v>
                </c:pt>
                <c:pt idx="654">
                  <c:v>1503.5463709677417</c:v>
                </c:pt>
                <c:pt idx="655">
                  <c:v>1503.5463709677417</c:v>
                </c:pt>
                <c:pt idx="656">
                  <c:v>1503.5463709677417</c:v>
                </c:pt>
                <c:pt idx="657">
                  <c:v>1503.5463709677417</c:v>
                </c:pt>
                <c:pt idx="658">
                  <c:v>1503.5463709677417</c:v>
                </c:pt>
                <c:pt idx="659">
                  <c:v>1503.5463709677417</c:v>
                </c:pt>
                <c:pt idx="660">
                  <c:v>1503.5463709677417</c:v>
                </c:pt>
                <c:pt idx="661">
                  <c:v>1503.5463709677417</c:v>
                </c:pt>
                <c:pt idx="662">
                  <c:v>1503.5463709677417</c:v>
                </c:pt>
                <c:pt idx="663">
                  <c:v>1503.5463709677417</c:v>
                </c:pt>
                <c:pt idx="664">
                  <c:v>1503.5463709677417</c:v>
                </c:pt>
                <c:pt idx="665">
                  <c:v>1503.5463709677417</c:v>
                </c:pt>
                <c:pt idx="666">
                  <c:v>1503.5463709677417</c:v>
                </c:pt>
                <c:pt idx="667">
                  <c:v>1503.5463709677417</c:v>
                </c:pt>
                <c:pt idx="668">
                  <c:v>1503.5463709677417</c:v>
                </c:pt>
                <c:pt idx="669">
                  <c:v>1503.5463709677417</c:v>
                </c:pt>
                <c:pt idx="670">
                  <c:v>1503.5463709677417</c:v>
                </c:pt>
                <c:pt idx="671">
                  <c:v>1503.5463709677417</c:v>
                </c:pt>
                <c:pt idx="672">
                  <c:v>1503.5463709677417</c:v>
                </c:pt>
                <c:pt idx="673">
                  <c:v>1503.5463709677417</c:v>
                </c:pt>
                <c:pt idx="674">
                  <c:v>1503.5463709677417</c:v>
                </c:pt>
                <c:pt idx="675">
                  <c:v>1503.5463709677417</c:v>
                </c:pt>
                <c:pt idx="676">
                  <c:v>1503.5463709677417</c:v>
                </c:pt>
                <c:pt idx="677">
                  <c:v>1503.5463709677417</c:v>
                </c:pt>
                <c:pt idx="678">
                  <c:v>1503.5463709677417</c:v>
                </c:pt>
                <c:pt idx="679">
                  <c:v>1503.5463709677417</c:v>
                </c:pt>
                <c:pt idx="680">
                  <c:v>1503.5463709677417</c:v>
                </c:pt>
                <c:pt idx="681">
                  <c:v>1503.5463709677417</c:v>
                </c:pt>
                <c:pt idx="682">
                  <c:v>1503.5463709677417</c:v>
                </c:pt>
                <c:pt idx="683">
                  <c:v>1503.5463709677417</c:v>
                </c:pt>
                <c:pt idx="684">
                  <c:v>1503.5463709677417</c:v>
                </c:pt>
                <c:pt idx="685">
                  <c:v>1503.5463709677417</c:v>
                </c:pt>
                <c:pt idx="686">
                  <c:v>1503.5463709677417</c:v>
                </c:pt>
                <c:pt idx="687">
                  <c:v>1503.5463709677417</c:v>
                </c:pt>
                <c:pt idx="688">
                  <c:v>1503.5463709677417</c:v>
                </c:pt>
                <c:pt idx="689">
                  <c:v>1503.5463709677417</c:v>
                </c:pt>
                <c:pt idx="690">
                  <c:v>1503.5463709677417</c:v>
                </c:pt>
                <c:pt idx="691">
                  <c:v>1503.5463709677417</c:v>
                </c:pt>
                <c:pt idx="692">
                  <c:v>1503.5463709677417</c:v>
                </c:pt>
                <c:pt idx="693">
                  <c:v>1503.5463709677417</c:v>
                </c:pt>
                <c:pt idx="694">
                  <c:v>1503.5463709677417</c:v>
                </c:pt>
                <c:pt idx="695">
                  <c:v>1503.5463709677417</c:v>
                </c:pt>
                <c:pt idx="696">
                  <c:v>1503.5463709677417</c:v>
                </c:pt>
                <c:pt idx="697">
                  <c:v>1503.5463709677417</c:v>
                </c:pt>
                <c:pt idx="698">
                  <c:v>1503.5463709677417</c:v>
                </c:pt>
                <c:pt idx="699">
                  <c:v>1503.5463709677417</c:v>
                </c:pt>
                <c:pt idx="700">
                  <c:v>1503.5463709677417</c:v>
                </c:pt>
                <c:pt idx="701">
                  <c:v>1503.5463709677417</c:v>
                </c:pt>
                <c:pt idx="702">
                  <c:v>1503.5463709677417</c:v>
                </c:pt>
                <c:pt idx="703">
                  <c:v>1503.5463709677417</c:v>
                </c:pt>
                <c:pt idx="704">
                  <c:v>1503.5463709677417</c:v>
                </c:pt>
                <c:pt idx="705">
                  <c:v>1503.5463709677417</c:v>
                </c:pt>
                <c:pt idx="706">
                  <c:v>1503.5463709677417</c:v>
                </c:pt>
                <c:pt idx="707">
                  <c:v>1503.5463709677417</c:v>
                </c:pt>
                <c:pt idx="708">
                  <c:v>1503.5463709677417</c:v>
                </c:pt>
                <c:pt idx="709">
                  <c:v>1503.5463709677417</c:v>
                </c:pt>
                <c:pt idx="710">
                  <c:v>1503.5463709677417</c:v>
                </c:pt>
                <c:pt idx="711">
                  <c:v>1503.5463709677417</c:v>
                </c:pt>
                <c:pt idx="712">
                  <c:v>1503.5463709677417</c:v>
                </c:pt>
                <c:pt idx="713">
                  <c:v>1503.5463709677417</c:v>
                </c:pt>
                <c:pt idx="714">
                  <c:v>1503.5463709677417</c:v>
                </c:pt>
                <c:pt idx="715">
                  <c:v>1503.5463709677417</c:v>
                </c:pt>
                <c:pt idx="716">
                  <c:v>1503.5463709677417</c:v>
                </c:pt>
                <c:pt idx="717">
                  <c:v>1503.5463709677417</c:v>
                </c:pt>
                <c:pt idx="718">
                  <c:v>1503.5463709677417</c:v>
                </c:pt>
                <c:pt idx="719">
                  <c:v>1503.5463709677417</c:v>
                </c:pt>
                <c:pt idx="720">
                  <c:v>1503.5463709677417</c:v>
                </c:pt>
                <c:pt idx="721">
                  <c:v>1503.5463709677417</c:v>
                </c:pt>
                <c:pt idx="722">
                  <c:v>1503.5463709677417</c:v>
                </c:pt>
                <c:pt idx="723">
                  <c:v>1503.5463709677417</c:v>
                </c:pt>
                <c:pt idx="724">
                  <c:v>1503.5463709677417</c:v>
                </c:pt>
                <c:pt idx="725">
                  <c:v>1503.5463709677417</c:v>
                </c:pt>
                <c:pt idx="726">
                  <c:v>1503.5463709677417</c:v>
                </c:pt>
                <c:pt idx="727">
                  <c:v>1503.5463709677417</c:v>
                </c:pt>
                <c:pt idx="728">
                  <c:v>1503.5463709677417</c:v>
                </c:pt>
                <c:pt idx="729">
                  <c:v>1503.5463709677417</c:v>
                </c:pt>
                <c:pt idx="730">
                  <c:v>1503.5463709677417</c:v>
                </c:pt>
                <c:pt idx="731">
                  <c:v>1503.5463709677417</c:v>
                </c:pt>
                <c:pt idx="732">
                  <c:v>1503.5463709677417</c:v>
                </c:pt>
                <c:pt idx="733">
                  <c:v>1503.5463709677417</c:v>
                </c:pt>
                <c:pt idx="734">
                  <c:v>1503.5463709677417</c:v>
                </c:pt>
                <c:pt idx="735">
                  <c:v>1503.5463709677417</c:v>
                </c:pt>
                <c:pt idx="736">
                  <c:v>1503.5463709677417</c:v>
                </c:pt>
                <c:pt idx="737">
                  <c:v>1503.5463709677417</c:v>
                </c:pt>
                <c:pt idx="738">
                  <c:v>1503.5463709677417</c:v>
                </c:pt>
                <c:pt idx="739">
                  <c:v>1503.5463709677417</c:v>
                </c:pt>
                <c:pt idx="740">
                  <c:v>1503.5463709677417</c:v>
                </c:pt>
                <c:pt idx="741">
                  <c:v>1503.5463709677417</c:v>
                </c:pt>
                <c:pt idx="742">
                  <c:v>1503.5463709677417</c:v>
                </c:pt>
                <c:pt idx="743">
                  <c:v>1503.5463709677417</c:v>
                </c:pt>
              </c:numCache>
            </c:numRef>
          </c:val>
        </c:ser>
        <c:marker val="1"/>
        <c:axId val="101796864"/>
        <c:axId val="101815040"/>
      </c:lineChart>
      <c:catAx>
        <c:axId val="101796864"/>
        <c:scaling>
          <c:orientation val="minMax"/>
        </c:scaling>
        <c:axPos val="b"/>
        <c:numFmt formatCode="General" sourceLinked="1"/>
        <c:majorTickMark val="none"/>
        <c:tickLblPos val="nextTo"/>
        <c:crossAx val="101815040"/>
        <c:crosses val="autoZero"/>
        <c:auto val="1"/>
        <c:lblAlgn val="ctr"/>
        <c:lblOffset val="100"/>
        <c:tickLblSkip val="24"/>
      </c:catAx>
      <c:valAx>
        <c:axId val="101815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7968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1927.875</c:v>
                </c:pt>
                <c:pt idx="1">
                  <c:v>1450.7083333333333</c:v>
                </c:pt>
                <c:pt idx="2">
                  <c:v>1346.9583333333333</c:v>
                </c:pt>
                <c:pt idx="3">
                  <c:v>1448.0208333333333</c:v>
                </c:pt>
                <c:pt idx="4">
                  <c:v>754.5625</c:v>
                </c:pt>
                <c:pt idx="5">
                  <c:v>759.02083333333337</c:v>
                </c:pt>
                <c:pt idx="6">
                  <c:v>2704.7708333333335</c:v>
                </c:pt>
                <c:pt idx="7">
                  <c:v>2576.8958333333335</c:v>
                </c:pt>
                <c:pt idx="8">
                  <c:v>2244.2916666666665</c:v>
                </c:pt>
                <c:pt idx="9">
                  <c:v>2953.125</c:v>
                </c:pt>
                <c:pt idx="10">
                  <c:v>2359.5208333333335</c:v>
                </c:pt>
                <c:pt idx="11">
                  <c:v>873.4375</c:v>
                </c:pt>
                <c:pt idx="12">
                  <c:v>763.58333333333337</c:v>
                </c:pt>
                <c:pt idx="13">
                  <c:v>2587.8958333333335</c:v>
                </c:pt>
                <c:pt idx="14">
                  <c:v>2538.6875</c:v>
                </c:pt>
                <c:pt idx="15">
                  <c:v>2298.875</c:v>
                </c:pt>
                <c:pt idx="16">
                  <c:v>1915.9375</c:v>
                </c:pt>
                <c:pt idx="17">
                  <c:v>1495.7916666666667</c:v>
                </c:pt>
                <c:pt idx="18">
                  <c:v>781.9375</c:v>
                </c:pt>
                <c:pt idx="19">
                  <c:v>903.47916666666663</c:v>
                </c:pt>
                <c:pt idx="20">
                  <c:v>1511.0416666666667</c:v>
                </c:pt>
                <c:pt idx="21">
                  <c:v>698.0625</c:v>
                </c:pt>
                <c:pt idx="22">
                  <c:v>709.375</c:v>
                </c:pt>
                <c:pt idx="23">
                  <c:v>1445.3541666666667</c:v>
                </c:pt>
                <c:pt idx="24">
                  <c:v>706.39583333333337</c:v>
                </c:pt>
                <c:pt idx="25">
                  <c:v>699.77083333333337</c:v>
                </c:pt>
                <c:pt idx="26">
                  <c:v>694.83333333333337</c:v>
                </c:pt>
                <c:pt idx="27">
                  <c:v>709.875</c:v>
                </c:pt>
                <c:pt idx="28">
                  <c:v>1437.5625</c:v>
                </c:pt>
                <c:pt idx="29">
                  <c:v>1532.875</c:v>
                </c:pt>
                <c:pt idx="30">
                  <c:v>1779.41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2743</c:v>
                </c:pt>
                <c:pt idx="1">
                  <c:v>1958.5</c:v>
                </c:pt>
                <c:pt idx="2">
                  <c:v>1754</c:v>
                </c:pt>
                <c:pt idx="3">
                  <c:v>1965.5</c:v>
                </c:pt>
                <c:pt idx="4">
                  <c:v>791</c:v>
                </c:pt>
                <c:pt idx="5">
                  <c:v>783.5</c:v>
                </c:pt>
                <c:pt idx="6">
                  <c:v>4066.5</c:v>
                </c:pt>
                <c:pt idx="7">
                  <c:v>3641</c:v>
                </c:pt>
                <c:pt idx="8">
                  <c:v>3510</c:v>
                </c:pt>
                <c:pt idx="9">
                  <c:v>4118.5</c:v>
                </c:pt>
                <c:pt idx="10">
                  <c:v>3261.5</c:v>
                </c:pt>
                <c:pt idx="11">
                  <c:v>1534</c:v>
                </c:pt>
                <c:pt idx="12">
                  <c:v>799.5</c:v>
                </c:pt>
                <c:pt idx="13">
                  <c:v>3599.5</c:v>
                </c:pt>
                <c:pt idx="14">
                  <c:v>3982.5</c:v>
                </c:pt>
                <c:pt idx="15">
                  <c:v>3431</c:v>
                </c:pt>
                <c:pt idx="16">
                  <c:v>3220</c:v>
                </c:pt>
                <c:pt idx="17">
                  <c:v>1971.5</c:v>
                </c:pt>
                <c:pt idx="18">
                  <c:v>978</c:v>
                </c:pt>
                <c:pt idx="19">
                  <c:v>1136.5</c:v>
                </c:pt>
                <c:pt idx="20">
                  <c:v>2181</c:v>
                </c:pt>
                <c:pt idx="21">
                  <c:v>716</c:v>
                </c:pt>
                <c:pt idx="22">
                  <c:v>744</c:v>
                </c:pt>
                <c:pt idx="23">
                  <c:v>2355.5</c:v>
                </c:pt>
                <c:pt idx="24">
                  <c:v>755</c:v>
                </c:pt>
                <c:pt idx="25">
                  <c:v>714.5</c:v>
                </c:pt>
                <c:pt idx="26">
                  <c:v>698.5</c:v>
                </c:pt>
                <c:pt idx="27">
                  <c:v>752.5</c:v>
                </c:pt>
                <c:pt idx="28">
                  <c:v>2328</c:v>
                </c:pt>
                <c:pt idx="29">
                  <c:v>2280.5</c:v>
                </c:pt>
                <c:pt idx="30">
                  <c:v>267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622</c:v>
                </c:pt>
                <c:pt idx="1">
                  <c:v>716</c:v>
                </c:pt>
                <c:pt idx="2">
                  <c:v>755.5</c:v>
                </c:pt>
                <c:pt idx="3">
                  <c:v>715.5</c:v>
                </c:pt>
                <c:pt idx="4">
                  <c:v>730</c:v>
                </c:pt>
                <c:pt idx="5">
                  <c:v>721</c:v>
                </c:pt>
                <c:pt idx="6">
                  <c:v>775.5</c:v>
                </c:pt>
                <c:pt idx="7">
                  <c:v>746</c:v>
                </c:pt>
                <c:pt idx="8">
                  <c:v>713.5</c:v>
                </c:pt>
                <c:pt idx="9">
                  <c:v>742</c:v>
                </c:pt>
                <c:pt idx="10">
                  <c:v>756</c:v>
                </c:pt>
                <c:pt idx="11">
                  <c:v>750.5</c:v>
                </c:pt>
                <c:pt idx="12">
                  <c:v>751</c:v>
                </c:pt>
                <c:pt idx="13">
                  <c:v>736.5</c:v>
                </c:pt>
                <c:pt idx="14">
                  <c:v>734</c:v>
                </c:pt>
                <c:pt idx="15">
                  <c:v>840</c:v>
                </c:pt>
                <c:pt idx="16">
                  <c:v>812</c:v>
                </c:pt>
                <c:pt idx="17">
                  <c:v>746</c:v>
                </c:pt>
                <c:pt idx="18">
                  <c:v>718</c:v>
                </c:pt>
                <c:pt idx="19">
                  <c:v>712.5</c:v>
                </c:pt>
                <c:pt idx="20">
                  <c:v>693.5</c:v>
                </c:pt>
                <c:pt idx="21">
                  <c:v>688.5</c:v>
                </c:pt>
                <c:pt idx="22">
                  <c:v>690.5</c:v>
                </c:pt>
                <c:pt idx="23">
                  <c:v>692</c:v>
                </c:pt>
                <c:pt idx="24">
                  <c:v>690.5</c:v>
                </c:pt>
                <c:pt idx="25">
                  <c:v>695.5</c:v>
                </c:pt>
                <c:pt idx="26">
                  <c:v>691.5</c:v>
                </c:pt>
                <c:pt idx="27">
                  <c:v>691</c:v>
                </c:pt>
                <c:pt idx="28">
                  <c:v>701</c:v>
                </c:pt>
                <c:pt idx="29">
                  <c:v>721</c:v>
                </c:pt>
                <c:pt idx="30">
                  <c:v>862</c:v>
                </c:pt>
              </c:numCache>
            </c:numRef>
          </c:val>
        </c:ser>
        <c:marker val="1"/>
        <c:axId val="101824000"/>
        <c:axId val="101825536"/>
      </c:lineChart>
      <c:catAx>
        <c:axId val="101824000"/>
        <c:scaling>
          <c:orientation val="minMax"/>
        </c:scaling>
        <c:axPos val="b"/>
        <c:numFmt formatCode="General" sourceLinked="1"/>
        <c:majorTickMark val="none"/>
        <c:tickLblPos val="nextTo"/>
        <c:crossAx val="101825536"/>
        <c:crosses val="autoZero"/>
        <c:auto val="1"/>
        <c:lblAlgn val="ctr"/>
        <c:lblOffset val="100"/>
        <c:tickLblSkip val="1"/>
      </c:catAx>
      <c:valAx>
        <c:axId val="101825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8240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898.12903225806451</c:v>
                </c:pt>
                <c:pt idx="1">
                  <c:v>792.75806451612902</c:v>
                </c:pt>
                <c:pt idx="2">
                  <c:v>769.12903225806451</c:v>
                </c:pt>
                <c:pt idx="3">
                  <c:v>776.82258064516134</c:v>
                </c:pt>
                <c:pt idx="4">
                  <c:v>777.08064516129036</c:v>
                </c:pt>
                <c:pt idx="5">
                  <c:v>820.56451612903231</c:v>
                </c:pt>
                <c:pt idx="6">
                  <c:v>1001.5322580645161</c:v>
                </c:pt>
                <c:pt idx="7">
                  <c:v>1498.5806451612902</c:v>
                </c:pt>
                <c:pt idx="8">
                  <c:v>1838.2741935483871</c:v>
                </c:pt>
                <c:pt idx="9">
                  <c:v>1952.5806451612902</c:v>
                </c:pt>
                <c:pt idx="10">
                  <c:v>1976.5322580645161</c:v>
                </c:pt>
                <c:pt idx="11">
                  <c:v>1969.2741935483871</c:v>
                </c:pt>
                <c:pt idx="12">
                  <c:v>1955</c:v>
                </c:pt>
                <c:pt idx="13">
                  <c:v>1932.1774193548388</c:v>
                </c:pt>
                <c:pt idx="14">
                  <c:v>1916.1774193548388</c:v>
                </c:pt>
                <c:pt idx="15">
                  <c:v>1839.483870967742</c:v>
                </c:pt>
                <c:pt idx="16">
                  <c:v>1812.5</c:v>
                </c:pt>
                <c:pt idx="17">
                  <c:v>1820.3064516129032</c:v>
                </c:pt>
                <c:pt idx="18">
                  <c:v>1890.7741935483871</c:v>
                </c:pt>
                <c:pt idx="19">
                  <c:v>1969.5483870967741</c:v>
                </c:pt>
                <c:pt idx="20">
                  <c:v>1893.5322580645161</c:v>
                </c:pt>
                <c:pt idx="21">
                  <c:v>1579.1612903225807</c:v>
                </c:pt>
                <c:pt idx="22">
                  <c:v>1300.3064516129032</c:v>
                </c:pt>
                <c:pt idx="23">
                  <c:v>1104.887096774193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1704.5</c:v>
                </c:pt>
                <c:pt idx="1">
                  <c:v>1073.5</c:v>
                </c:pt>
                <c:pt idx="2">
                  <c:v>1017</c:v>
                </c:pt>
                <c:pt idx="3">
                  <c:v>1136.5</c:v>
                </c:pt>
                <c:pt idx="4">
                  <c:v>1127</c:v>
                </c:pt>
                <c:pt idx="5">
                  <c:v>1242.5</c:v>
                </c:pt>
                <c:pt idx="6">
                  <c:v>1863</c:v>
                </c:pt>
                <c:pt idx="7">
                  <c:v>3417</c:v>
                </c:pt>
                <c:pt idx="8">
                  <c:v>3900</c:v>
                </c:pt>
                <c:pt idx="9">
                  <c:v>4014</c:v>
                </c:pt>
                <c:pt idx="10">
                  <c:v>4004.5</c:v>
                </c:pt>
                <c:pt idx="11">
                  <c:v>4034</c:v>
                </c:pt>
                <c:pt idx="12">
                  <c:v>4118.5</c:v>
                </c:pt>
                <c:pt idx="13">
                  <c:v>4071.5</c:v>
                </c:pt>
                <c:pt idx="14">
                  <c:v>4055</c:v>
                </c:pt>
                <c:pt idx="15">
                  <c:v>3879</c:v>
                </c:pt>
                <c:pt idx="16">
                  <c:v>3898</c:v>
                </c:pt>
                <c:pt idx="17">
                  <c:v>3899.5</c:v>
                </c:pt>
                <c:pt idx="18">
                  <c:v>3958</c:v>
                </c:pt>
                <c:pt idx="19">
                  <c:v>4075.5</c:v>
                </c:pt>
                <c:pt idx="20">
                  <c:v>3973.5</c:v>
                </c:pt>
                <c:pt idx="21">
                  <c:v>3810.5</c:v>
                </c:pt>
                <c:pt idx="22">
                  <c:v>3469.5</c:v>
                </c:pt>
                <c:pt idx="23">
                  <c:v>2492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622</c:v>
                </c:pt>
                <c:pt idx="1">
                  <c:v>691.5</c:v>
                </c:pt>
                <c:pt idx="2">
                  <c:v>690.5</c:v>
                </c:pt>
                <c:pt idx="3">
                  <c:v>690</c:v>
                </c:pt>
                <c:pt idx="4">
                  <c:v>675</c:v>
                </c:pt>
                <c:pt idx="5">
                  <c:v>690.5</c:v>
                </c:pt>
                <c:pt idx="6">
                  <c:v>691.5</c:v>
                </c:pt>
                <c:pt idx="7">
                  <c:v>691</c:v>
                </c:pt>
                <c:pt idx="8">
                  <c:v>691</c:v>
                </c:pt>
                <c:pt idx="9">
                  <c:v>692</c:v>
                </c:pt>
                <c:pt idx="10">
                  <c:v>694.5</c:v>
                </c:pt>
                <c:pt idx="11">
                  <c:v>694</c:v>
                </c:pt>
                <c:pt idx="12">
                  <c:v>693.5</c:v>
                </c:pt>
                <c:pt idx="13">
                  <c:v>692.5</c:v>
                </c:pt>
                <c:pt idx="14">
                  <c:v>692.5</c:v>
                </c:pt>
                <c:pt idx="15">
                  <c:v>691.5</c:v>
                </c:pt>
                <c:pt idx="16">
                  <c:v>691.5</c:v>
                </c:pt>
                <c:pt idx="17">
                  <c:v>696.5</c:v>
                </c:pt>
                <c:pt idx="18">
                  <c:v>693.5</c:v>
                </c:pt>
                <c:pt idx="19">
                  <c:v>690.5</c:v>
                </c:pt>
                <c:pt idx="20">
                  <c:v>689.5</c:v>
                </c:pt>
                <c:pt idx="21">
                  <c:v>688.5</c:v>
                </c:pt>
                <c:pt idx="22">
                  <c:v>690</c:v>
                </c:pt>
                <c:pt idx="23">
                  <c:v>690</c:v>
                </c:pt>
              </c:numCache>
            </c:numRef>
          </c:val>
        </c:ser>
        <c:axId val="101866496"/>
        <c:axId val="101876480"/>
      </c:barChart>
      <c:catAx>
        <c:axId val="101866496"/>
        <c:scaling>
          <c:orientation val="minMax"/>
        </c:scaling>
        <c:axPos val="b"/>
        <c:numFmt formatCode="General" sourceLinked="1"/>
        <c:majorTickMark val="none"/>
        <c:tickLblPos val="nextTo"/>
        <c:crossAx val="101876480"/>
        <c:crosses val="autoZero"/>
        <c:auto val="1"/>
        <c:lblAlgn val="ctr"/>
        <c:lblOffset val="100"/>
        <c:tickLblSkip val="1"/>
      </c:catAx>
      <c:valAx>
        <c:axId val="101876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8664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898.12903225806451</c:v>
                </c:pt>
                <c:pt idx="1">
                  <c:v>792.75806451612902</c:v>
                </c:pt>
                <c:pt idx="2">
                  <c:v>769.12903225806451</c:v>
                </c:pt>
                <c:pt idx="3">
                  <c:v>776.82258064516134</c:v>
                </c:pt>
                <c:pt idx="4">
                  <c:v>777.08064516129036</c:v>
                </c:pt>
                <c:pt idx="5">
                  <c:v>820.56451612903231</c:v>
                </c:pt>
                <c:pt idx="6">
                  <c:v>1001.5322580645161</c:v>
                </c:pt>
                <c:pt idx="7">
                  <c:v>1498.5806451612902</c:v>
                </c:pt>
                <c:pt idx="8">
                  <c:v>1838.2741935483871</c:v>
                </c:pt>
                <c:pt idx="9">
                  <c:v>1952.5806451612902</c:v>
                </c:pt>
                <c:pt idx="10">
                  <c:v>1976.5322580645161</c:v>
                </c:pt>
                <c:pt idx="11">
                  <c:v>1969.2741935483871</c:v>
                </c:pt>
                <c:pt idx="12">
                  <c:v>1955</c:v>
                </c:pt>
                <c:pt idx="13">
                  <c:v>1932.1774193548388</c:v>
                </c:pt>
                <c:pt idx="14">
                  <c:v>1916.1774193548388</c:v>
                </c:pt>
                <c:pt idx="15">
                  <c:v>1839.483870967742</c:v>
                </c:pt>
                <c:pt idx="16">
                  <c:v>1812.5</c:v>
                </c:pt>
                <c:pt idx="17">
                  <c:v>1820.3064516129032</c:v>
                </c:pt>
                <c:pt idx="18">
                  <c:v>1890.7741935483871</c:v>
                </c:pt>
                <c:pt idx="19">
                  <c:v>1969.5483870967741</c:v>
                </c:pt>
                <c:pt idx="20">
                  <c:v>1893.5322580645161</c:v>
                </c:pt>
                <c:pt idx="21">
                  <c:v>1579.1612903225807</c:v>
                </c:pt>
                <c:pt idx="22">
                  <c:v>1300.3064516129032</c:v>
                </c:pt>
                <c:pt idx="23">
                  <c:v>1104.8870967741937</c:v>
                </c:pt>
              </c:numCache>
            </c:numRef>
          </c:val>
        </c:ser>
        <c:marker val="1"/>
        <c:axId val="101906304"/>
        <c:axId val="1019078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1919360"/>
        <c:axId val="101917824"/>
      </c:lineChart>
      <c:catAx>
        <c:axId val="101906304"/>
        <c:scaling>
          <c:orientation val="minMax"/>
        </c:scaling>
        <c:axPos val="b"/>
        <c:numFmt formatCode="General" sourceLinked="1"/>
        <c:majorTickMark val="none"/>
        <c:tickLblPos val="nextTo"/>
        <c:crossAx val="101907840"/>
        <c:crosses val="autoZero"/>
        <c:auto val="1"/>
        <c:lblAlgn val="ctr"/>
        <c:lblOffset val="100"/>
        <c:tickLblSkip val="1"/>
      </c:catAx>
      <c:valAx>
        <c:axId val="101907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06304"/>
        <c:crosses val="autoZero"/>
        <c:crossBetween val="between"/>
      </c:valAx>
      <c:valAx>
        <c:axId val="101917824"/>
        <c:scaling>
          <c:orientation val="minMax"/>
          <c:min val="35000"/>
        </c:scaling>
        <c:axPos val="r"/>
        <c:numFmt formatCode="0" sourceLinked="0"/>
        <c:tickLblPos val="nextTo"/>
        <c:crossAx val="101919360"/>
        <c:crosses val="max"/>
        <c:crossBetween val="between"/>
        <c:majorUnit val="5000"/>
      </c:valAx>
      <c:catAx>
        <c:axId val="101919360"/>
        <c:scaling>
          <c:orientation val="minMax"/>
        </c:scaling>
        <c:delete val="1"/>
        <c:axPos val="b"/>
        <c:numFmt formatCode="General" sourceLinked="1"/>
        <c:tickLblPos val="none"/>
        <c:crossAx val="1019178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622</c:v>
                </c:pt>
                <c:pt idx="1">
                  <c:v>699</c:v>
                </c:pt>
                <c:pt idx="2">
                  <c:v>728</c:v>
                </c:pt>
                <c:pt idx="3">
                  <c:v>711</c:v>
                </c:pt>
                <c:pt idx="4">
                  <c:v>675</c:v>
                </c:pt>
                <c:pt idx="5">
                  <c:v>849</c:v>
                </c:pt>
                <c:pt idx="6">
                  <c:v>1028</c:v>
                </c:pt>
                <c:pt idx="7">
                  <c:v>1670.5</c:v>
                </c:pt>
                <c:pt idx="8">
                  <c:v>2583</c:v>
                </c:pt>
                <c:pt idx="9">
                  <c:v>2656.5</c:v>
                </c:pt>
                <c:pt idx="10">
                  <c:v>2743</c:v>
                </c:pt>
                <c:pt idx="11">
                  <c:v>2725.5</c:v>
                </c:pt>
                <c:pt idx="12">
                  <c:v>2680</c:v>
                </c:pt>
                <c:pt idx="13">
                  <c:v>2624.5</c:v>
                </c:pt>
                <c:pt idx="14">
                  <c:v>2608</c:v>
                </c:pt>
                <c:pt idx="15">
                  <c:v>2629</c:v>
                </c:pt>
                <c:pt idx="16">
                  <c:v>2633</c:v>
                </c:pt>
                <c:pt idx="17">
                  <c:v>2700</c:v>
                </c:pt>
                <c:pt idx="18">
                  <c:v>2608.5</c:v>
                </c:pt>
                <c:pt idx="19">
                  <c:v>2729.5</c:v>
                </c:pt>
                <c:pt idx="20">
                  <c:v>2722.5</c:v>
                </c:pt>
                <c:pt idx="21">
                  <c:v>2351.5</c:v>
                </c:pt>
                <c:pt idx="22">
                  <c:v>1400.5</c:v>
                </c:pt>
                <c:pt idx="23">
                  <c:v>891.5</c:v>
                </c:pt>
                <c:pt idx="24">
                  <c:v>721</c:v>
                </c:pt>
                <c:pt idx="25">
                  <c:v>716.5</c:v>
                </c:pt>
                <c:pt idx="26">
                  <c:v>716</c:v>
                </c:pt>
                <c:pt idx="27">
                  <c:v>716</c:v>
                </c:pt>
                <c:pt idx="28">
                  <c:v>724</c:v>
                </c:pt>
                <c:pt idx="29">
                  <c:v>724.5</c:v>
                </c:pt>
                <c:pt idx="30">
                  <c:v>868</c:v>
                </c:pt>
                <c:pt idx="31">
                  <c:v>1644</c:v>
                </c:pt>
                <c:pt idx="32">
                  <c:v>1940</c:v>
                </c:pt>
                <c:pt idx="33">
                  <c:v>1958.5</c:v>
                </c:pt>
                <c:pt idx="34">
                  <c:v>1877</c:v>
                </c:pt>
                <c:pt idx="35">
                  <c:v>1844.5</c:v>
                </c:pt>
                <c:pt idx="36">
                  <c:v>1833.5</c:v>
                </c:pt>
                <c:pt idx="37">
                  <c:v>1822.5</c:v>
                </c:pt>
                <c:pt idx="38">
                  <c:v>1826</c:v>
                </c:pt>
                <c:pt idx="39">
                  <c:v>1819</c:v>
                </c:pt>
                <c:pt idx="40">
                  <c:v>1811.5</c:v>
                </c:pt>
                <c:pt idx="41">
                  <c:v>1789</c:v>
                </c:pt>
                <c:pt idx="42">
                  <c:v>1787</c:v>
                </c:pt>
                <c:pt idx="43">
                  <c:v>1870</c:v>
                </c:pt>
                <c:pt idx="44">
                  <c:v>1876</c:v>
                </c:pt>
                <c:pt idx="45">
                  <c:v>1664.5</c:v>
                </c:pt>
                <c:pt idx="46">
                  <c:v>1192.5</c:v>
                </c:pt>
                <c:pt idx="47">
                  <c:v>1075.5</c:v>
                </c:pt>
                <c:pt idx="48">
                  <c:v>1011</c:v>
                </c:pt>
                <c:pt idx="49">
                  <c:v>755.5</c:v>
                </c:pt>
                <c:pt idx="50">
                  <c:v>787.5</c:v>
                </c:pt>
                <c:pt idx="51">
                  <c:v>779.5</c:v>
                </c:pt>
                <c:pt idx="52">
                  <c:v>778.5</c:v>
                </c:pt>
                <c:pt idx="53">
                  <c:v>798.5</c:v>
                </c:pt>
                <c:pt idx="54">
                  <c:v>928</c:v>
                </c:pt>
                <c:pt idx="55">
                  <c:v>1399</c:v>
                </c:pt>
                <c:pt idx="56">
                  <c:v>1558.5</c:v>
                </c:pt>
                <c:pt idx="57">
                  <c:v>1577.5</c:v>
                </c:pt>
                <c:pt idx="58">
                  <c:v>1595</c:v>
                </c:pt>
                <c:pt idx="59">
                  <c:v>1600</c:v>
                </c:pt>
                <c:pt idx="60">
                  <c:v>1590</c:v>
                </c:pt>
                <c:pt idx="61">
                  <c:v>1526.5</c:v>
                </c:pt>
                <c:pt idx="62">
                  <c:v>1548</c:v>
                </c:pt>
                <c:pt idx="63">
                  <c:v>1541.5</c:v>
                </c:pt>
                <c:pt idx="64">
                  <c:v>1562</c:v>
                </c:pt>
                <c:pt idx="65">
                  <c:v>1548</c:v>
                </c:pt>
                <c:pt idx="66">
                  <c:v>1546</c:v>
                </c:pt>
                <c:pt idx="67">
                  <c:v>1754</c:v>
                </c:pt>
                <c:pt idx="68">
                  <c:v>1705</c:v>
                </c:pt>
                <c:pt idx="69">
                  <c:v>1457.5</c:v>
                </c:pt>
                <c:pt idx="70">
                  <c:v>1401.5</c:v>
                </c:pt>
                <c:pt idx="71">
                  <c:v>1578.5</c:v>
                </c:pt>
                <c:pt idx="72">
                  <c:v>870</c:v>
                </c:pt>
                <c:pt idx="73">
                  <c:v>730.5</c:v>
                </c:pt>
                <c:pt idx="74">
                  <c:v>737.5</c:v>
                </c:pt>
                <c:pt idx="75">
                  <c:v>721.5</c:v>
                </c:pt>
                <c:pt idx="76">
                  <c:v>715.5</c:v>
                </c:pt>
                <c:pt idx="77">
                  <c:v>762.5</c:v>
                </c:pt>
                <c:pt idx="78">
                  <c:v>1041</c:v>
                </c:pt>
                <c:pt idx="79">
                  <c:v>1675</c:v>
                </c:pt>
                <c:pt idx="80">
                  <c:v>1894</c:v>
                </c:pt>
                <c:pt idx="81">
                  <c:v>1886</c:v>
                </c:pt>
                <c:pt idx="82">
                  <c:v>1912</c:v>
                </c:pt>
                <c:pt idx="83">
                  <c:v>1934</c:v>
                </c:pt>
                <c:pt idx="84">
                  <c:v>1883.5</c:v>
                </c:pt>
                <c:pt idx="85">
                  <c:v>1874</c:v>
                </c:pt>
                <c:pt idx="86">
                  <c:v>1817.5</c:v>
                </c:pt>
                <c:pt idx="87">
                  <c:v>1848.5</c:v>
                </c:pt>
                <c:pt idx="88">
                  <c:v>1883.5</c:v>
                </c:pt>
                <c:pt idx="89">
                  <c:v>1772</c:v>
                </c:pt>
                <c:pt idx="90">
                  <c:v>1827</c:v>
                </c:pt>
                <c:pt idx="91">
                  <c:v>1914.5</c:v>
                </c:pt>
                <c:pt idx="92">
                  <c:v>1965.5</c:v>
                </c:pt>
                <c:pt idx="93">
                  <c:v>1488.5</c:v>
                </c:pt>
                <c:pt idx="94">
                  <c:v>868.5</c:v>
                </c:pt>
                <c:pt idx="95">
                  <c:v>730</c:v>
                </c:pt>
                <c:pt idx="96">
                  <c:v>749.5</c:v>
                </c:pt>
                <c:pt idx="97">
                  <c:v>730.5</c:v>
                </c:pt>
                <c:pt idx="98">
                  <c:v>732</c:v>
                </c:pt>
                <c:pt idx="99">
                  <c:v>730</c:v>
                </c:pt>
                <c:pt idx="100">
                  <c:v>763</c:v>
                </c:pt>
                <c:pt idx="101">
                  <c:v>760</c:v>
                </c:pt>
                <c:pt idx="102">
                  <c:v>742</c:v>
                </c:pt>
                <c:pt idx="103">
                  <c:v>747.5</c:v>
                </c:pt>
                <c:pt idx="104">
                  <c:v>750</c:v>
                </c:pt>
                <c:pt idx="105">
                  <c:v>746</c:v>
                </c:pt>
                <c:pt idx="106">
                  <c:v>748.5</c:v>
                </c:pt>
                <c:pt idx="107">
                  <c:v>738</c:v>
                </c:pt>
                <c:pt idx="108">
                  <c:v>740</c:v>
                </c:pt>
                <c:pt idx="109">
                  <c:v>751</c:v>
                </c:pt>
                <c:pt idx="110">
                  <c:v>743</c:v>
                </c:pt>
                <c:pt idx="111">
                  <c:v>755.5</c:v>
                </c:pt>
                <c:pt idx="112">
                  <c:v>759.5</c:v>
                </c:pt>
                <c:pt idx="113">
                  <c:v>763.5</c:v>
                </c:pt>
                <c:pt idx="114">
                  <c:v>784</c:v>
                </c:pt>
                <c:pt idx="115">
                  <c:v>791</c:v>
                </c:pt>
                <c:pt idx="116">
                  <c:v>775</c:v>
                </c:pt>
                <c:pt idx="117">
                  <c:v>779.5</c:v>
                </c:pt>
                <c:pt idx="118">
                  <c:v>761.5</c:v>
                </c:pt>
                <c:pt idx="119">
                  <c:v>769</c:v>
                </c:pt>
                <c:pt idx="120">
                  <c:v>764.5</c:v>
                </c:pt>
                <c:pt idx="121">
                  <c:v>774</c:v>
                </c:pt>
                <c:pt idx="122">
                  <c:v>773</c:v>
                </c:pt>
                <c:pt idx="123">
                  <c:v>769</c:v>
                </c:pt>
                <c:pt idx="124">
                  <c:v>768.5</c:v>
                </c:pt>
                <c:pt idx="125">
                  <c:v>782</c:v>
                </c:pt>
                <c:pt idx="126">
                  <c:v>774</c:v>
                </c:pt>
                <c:pt idx="127">
                  <c:v>769</c:v>
                </c:pt>
                <c:pt idx="128">
                  <c:v>776.5</c:v>
                </c:pt>
                <c:pt idx="129">
                  <c:v>765.5</c:v>
                </c:pt>
                <c:pt idx="130">
                  <c:v>769.5</c:v>
                </c:pt>
                <c:pt idx="131">
                  <c:v>775.5</c:v>
                </c:pt>
                <c:pt idx="132">
                  <c:v>783.5</c:v>
                </c:pt>
                <c:pt idx="133">
                  <c:v>760.5</c:v>
                </c:pt>
                <c:pt idx="134">
                  <c:v>721</c:v>
                </c:pt>
                <c:pt idx="135">
                  <c:v>734</c:v>
                </c:pt>
                <c:pt idx="136">
                  <c:v>745.5</c:v>
                </c:pt>
                <c:pt idx="137">
                  <c:v>750.5</c:v>
                </c:pt>
                <c:pt idx="138">
                  <c:v>747.5</c:v>
                </c:pt>
                <c:pt idx="139">
                  <c:v>757.5</c:v>
                </c:pt>
                <c:pt idx="140">
                  <c:v>730.5</c:v>
                </c:pt>
                <c:pt idx="141">
                  <c:v>740</c:v>
                </c:pt>
                <c:pt idx="142">
                  <c:v>733.5</c:v>
                </c:pt>
                <c:pt idx="143">
                  <c:v>751.5</c:v>
                </c:pt>
                <c:pt idx="144">
                  <c:v>792</c:v>
                </c:pt>
                <c:pt idx="145">
                  <c:v>781.5</c:v>
                </c:pt>
                <c:pt idx="146">
                  <c:v>786.5</c:v>
                </c:pt>
                <c:pt idx="147">
                  <c:v>775.5</c:v>
                </c:pt>
                <c:pt idx="148">
                  <c:v>798</c:v>
                </c:pt>
                <c:pt idx="149">
                  <c:v>1072</c:v>
                </c:pt>
                <c:pt idx="150">
                  <c:v>1516.5</c:v>
                </c:pt>
                <c:pt idx="151">
                  <c:v>2433</c:v>
                </c:pt>
                <c:pt idx="152">
                  <c:v>3166</c:v>
                </c:pt>
                <c:pt idx="153">
                  <c:v>3523</c:v>
                </c:pt>
                <c:pt idx="154">
                  <c:v>3832.5</c:v>
                </c:pt>
                <c:pt idx="155">
                  <c:v>3919.5</c:v>
                </c:pt>
                <c:pt idx="156">
                  <c:v>3900.5</c:v>
                </c:pt>
                <c:pt idx="157">
                  <c:v>3790.5</c:v>
                </c:pt>
                <c:pt idx="158">
                  <c:v>3779</c:v>
                </c:pt>
                <c:pt idx="159">
                  <c:v>3590.5</c:v>
                </c:pt>
                <c:pt idx="160">
                  <c:v>3599</c:v>
                </c:pt>
                <c:pt idx="161">
                  <c:v>3687</c:v>
                </c:pt>
                <c:pt idx="162">
                  <c:v>3831</c:v>
                </c:pt>
                <c:pt idx="163">
                  <c:v>4066.5</c:v>
                </c:pt>
                <c:pt idx="164">
                  <c:v>3973.5</c:v>
                </c:pt>
                <c:pt idx="165">
                  <c:v>3311</c:v>
                </c:pt>
                <c:pt idx="166">
                  <c:v>2076.5</c:v>
                </c:pt>
                <c:pt idx="167">
                  <c:v>1913.5</c:v>
                </c:pt>
                <c:pt idx="168">
                  <c:v>1704.5</c:v>
                </c:pt>
                <c:pt idx="169">
                  <c:v>909.5</c:v>
                </c:pt>
                <c:pt idx="170">
                  <c:v>746</c:v>
                </c:pt>
                <c:pt idx="171">
                  <c:v>754</c:v>
                </c:pt>
                <c:pt idx="172">
                  <c:v>763</c:v>
                </c:pt>
                <c:pt idx="173">
                  <c:v>763.5</c:v>
                </c:pt>
                <c:pt idx="174">
                  <c:v>1136</c:v>
                </c:pt>
                <c:pt idx="175">
                  <c:v>2656</c:v>
                </c:pt>
                <c:pt idx="176">
                  <c:v>3431</c:v>
                </c:pt>
                <c:pt idx="177">
                  <c:v>3624.5</c:v>
                </c:pt>
                <c:pt idx="178">
                  <c:v>3598</c:v>
                </c:pt>
                <c:pt idx="179">
                  <c:v>3509</c:v>
                </c:pt>
                <c:pt idx="180">
                  <c:v>3489</c:v>
                </c:pt>
                <c:pt idx="181">
                  <c:v>3522.5</c:v>
                </c:pt>
                <c:pt idx="182">
                  <c:v>3472</c:v>
                </c:pt>
                <c:pt idx="183">
                  <c:v>3410</c:v>
                </c:pt>
                <c:pt idx="184">
                  <c:v>3334.5</c:v>
                </c:pt>
                <c:pt idx="185">
                  <c:v>3454</c:v>
                </c:pt>
                <c:pt idx="186">
                  <c:v>3641</c:v>
                </c:pt>
                <c:pt idx="187">
                  <c:v>3527</c:v>
                </c:pt>
                <c:pt idx="188">
                  <c:v>3292.5</c:v>
                </c:pt>
                <c:pt idx="189">
                  <c:v>2722.5</c:v>
                </c:pt>
                <c:pt idx="190">
                  <c:v>2656</c:v>
                </c:pt>
                <c:pt idx="191">
                  <c:v>1729.5</c:v>
                </c:pt>
                <c:pt idx="192">
                  <c:v>1027.5</c:v>
                </c:pt>
                <c:pt idx="193">
                  <c:v>736.5</c:v>
                </c:pt>
                <c:pt idx="194">
                  <c:v>718</c:v>
                </c:pt>
                <c:pt idx="195">
                  <c:v>721</c:v>
                </c:pt>
                <c:pt idx="196">
                  <c:v>721.5</c:v>
                </c:pt>
                <c:pt idx="197">
                  <c:v>713.5</c:v>
                </c:pt>
                <c:pt idx="198">
                  <c:v>872</c:v>
                </c:pt>
                <c:pt idx="199">
                  <c:v>2049</c:v>
                </c:pt>
                <c:pt idx="200">
                  <c:v>2779.5</c:v>
                </c:pt>
                <c:pt idx="201">
                  <c:v>3107.5</c:v>
                </c:pt>
                <c:pt idx="202">
                  <c:v>3108.5</c:v>
                </c:pt>
                <c:pt idx="203">
                  <c:v>3119</c:v>
                </c:pt>
                <c:pt idx="204">
                  <c:v>3197</c:v>
                </c:pt>
                <c:pt idx="205">
                  <c:v>3315.5</c:v>
                </c:pt>
                <c:pt idx="206">
                  <c:v>3332.5</c:v>
                </c:pt>
                <c:pt idx="207">
                  <c:v>3100.5</c:v>
                </c:pt>
                <c:pt idx="208">
                  <c:v>3079.5</c:v>
                </c:pt>
                <c:pt idx="209">
                  <c:v>3029.5</c:v>
                </c:pt>
                <c:pt idx="210">
                  <c:v>3364</c:v>
                </c:pt>
                <c:pt idx="211">
                  <c:v>3510</c:v>
                </c:pt>
                <c:pt idx="212">
                  <c:v>3452.5</c:v>
                </c:pt>
                <c:pt idx="213">
                  <c:v>2403.5</c:v>
                </c:pt>
                <c:pt idx="214">
                  <c:v>1453.5</c:v>
                </c:pt>
                <c:pt idx="215">
                  <c:v>951.5</c:v>
                </c:pt>
                <c:pt idx="216">
                  <c:v>953.5</c:v>
                </c:pt>
                <c:pt idx="217">
                  <c:v>773</c:v>
                </c:pt>
                <c:pt idx="218">
                  <c:v>760</c:v>
                </c:pt>
                <c:pt idx="219">
                  <c:v>752</c:v>
                </c:pt>
                <c:pt idx="220">
                  <c:v>742</c:v>
                </c:pt>
                <c:pt idx="221">
                  <c:v>818.5</c:v>
                </c:pt>
                <c:pt idx="222">
                  <c:v>1396</c:v>
                </c:pt>
                <c:pt idx="223">
                  <c:v>3417</c:v>
                </c:pt>
                <c:pt idx="224">
                  <c:v>3900</c:v>
                </c:pt>
                <c:pt idx="225">
                  <c:v>4014</c:v>
                </c:pt>
                <c:pt idx="226">
                  <c:v>4004.5</c:v>
                </c:pt>
                <c:pt idx="227">
                  <c:v>4034</c:v>
                </c:pt>
                <c:pt idx="228">
                  <c:v>4118.5</c:v>
                </c:pt>
                <c:pt idx="229">
                  <c:v>4071.5</c:v>
                </c:pt>
                <c:pt idx="230">
                  <c:v>4055</c:v>
                </c:pt>
                <c:pt idx="231">
                  <c:v>3879</c:v>
                </c:pt>
                <c:pt idx="232">
                  <c:v>3898</c:v>
                </c:pt>
                <c:pt idx="233">
                  <c:v>3899.5</c:v>
                </c:pt>
                <c:pt idx="234">
                  <c:v>3958</c:v>
                </c:pt>
                <c:pt idx="235">
                  <c:v>4075.5</c:v>
                </c:pt>
                <c:pt idx="236">
                  <c:v>3968.5</c:v>
                </c:pt>
                <c:pt idx="237">
                  <c:v>3810.5</c:v>
                </c:pt>
                <c:pt idx="238">
                  <c:v>3469.5</c:v>
                </c:pt>
                <c:pt idx="239">
                  <c:v>2107</c:v>
                </c:pt>
                <c:pt idx="240">
                  <c:v>1423.5</c:v>
                </c:pt>
                <c:pt idx="241">
                  <c:v>983</c:v>
                </c:pt>
                <c:pt idx="242">
                  <c:v>766</c:v>
                </c:pt>
                <c:pt idx="243">
                  <c:v>765</c:v>
                </c:pt>
                <c:pt idx="244">
                  <c:v>756</c:v>
                </c:pt>
                <c:pt idx="245">
                  <c:v>775.5</c:v>
                </c:pt>
                <c:pt idx="246">
                  <c:v>1111</c:v>
                </c:pt>
                <c:pt idx="247">
                  <c:v>2180.5</c:v>
                </c:pt>
                <c:pt idx="248">
                  <c:v>2712.5</c:v>
                </c:pt>
                <c:pt idx="249">
                  <c:v>2857.5</c:v>
                </c:pt>
                <c:pt idx="250">
                  <c:v>3217.5</c:v>
                </c:pt>
                <c:pt idx="251">
                  <c:v>3121</c:v>
                </c:pt>
                <c:pt idx="252">
                  <c:v>3060</c:v>
                </c:pt>
                <c:pt idx="253">
                  <c:v>3071</c:v>
                </c:pt>
                <c:pt idx="254">
                  <c:v>3118.5</c:v>
                </c:pt>
                <c:pt idx="255">
                  <c:v>3038</c:v>
                </c:pt>
                <c:pt idx="256">
                  <c:v>2775.5</c:v>
                </c:pt>
                <c:pt idx="257">
                  <c:v>2841</c:v>
                </c:pt>
                <c:pt idx="258">
                  <c:v>3022.5</c:v>
                </c:pt>
                <c:pt idx="259">
                  <c:v>3261.5</c:v>
                </c:pt>
                <c:pt idx="260">
                  <c:v>3230.5</c:v>
                </c:pt>
                <c:pt idx="261">
                  <c:v>3242</c:v>
                </c:pt>
                <c:pt idx="262">
                  <c:v>2806.5</c:v>
                </c:pt>
                <c:pt idx="263">
                  <c:v>2492.5</c:v>
                </c:pt>
                <c:pt idx="264">
                  <c:v>1534</c:v>
                </c:pt>
                <c:pt idx="265">
                  <c:v>899</c:v>
                </c:pt>
                <c:pt idx="266">
                  <c:v>751</c:v>
                </c:pt>
                <c:pt idx="267">
                  <c:v>758</c:v>
                </c:pt>
                <c:pt idx="268">
                  <c:v>765</c:v>
                </c:pt>
                <c:pt idx="269">
                  <c:v>754</c:v>
                </c:pt>
                <c:pt idx="270">
                  <c:v>763.5</c:v>
                </c:pt>
                <c:pt idx="271">
                  <c:v>777.5</c:v>
                </c:pt>
                <c:pt idx="272">
                  <c:v>756.5</c:v>
                </c:pt>
                <c:pt idx="273">
                  <c:v>771</c:v>
                </c:pt>
                <c:pt idx="274">
                  <c:v>760.5</c:v>
                </c:pt>
                <c:pt idx="275">
                  <c:v>766</c:v>
                </c:pt>
                <c:pt idx="276">
                  <c:v>782.5</c:v>
                </c:pt>
                <c:pt idx="277">
                  <c:v>771.5</c:v>
                </c:pt>
                <c:pt idx="278">
                  <c:v>769</c:v>
                </c:pt>
                <c:pt idx="279">
                  <c:v>782.5</c:v>
                </c:pt>
                <c:pt idx="280">
                  <c:v>768</c:v>
                </c:pt>
                <c:pt idx="281">
                  <c:v>750.5</c:v>
                </c:pt>
                <c:pt idx="282">
                  <c:v>877.5</c:v>
                </c:pt>
                <c:pt idx="283">
                  <c:v>1001</c:v>
                </c:pt>
                <c:pt idx="284">
                  <c:v>1188.5</c:v>
                </c:pt>
                <c:pt idx="285">
                  <c:v>1012</c:v>
                </c:pt>
                <c:pt idx="286">
                  <c:v>991</c:v>
                </c:pt>
                <c:pt idx="287">
                  <c:v>1212.5</c:v>
                </c:pt>
                <c:pt idx="288">
                  <c:v>799.5</c:v>
                </c:pt>
                <c:pt idx="289">
                  <c:v>753</c:v>
                </c:pt>
                <c:pt idx="290">
                  <c:v>767</c:v>
                </c:pt>
                <c:pt idx="291">
                  <c:v>754.5</c:v>
                </c:pt>
                <c:pt idx="292">
                  <c:v>761</c:v>
                </c:pt>
                <c:pt idx="293">
                  <c:v>776</c:v>
                </c:pt>
                <c:pt idx="294">
                  <c:v>773</c:v>
                </c:pt>
                <c:pt idx="295">
                  <c:v>760.5</c:v>
                </c:pt>
                <c:pt idx="296">
                  <c:v>755.5</c:v>
                </c:pt>
                <c:pt idx="297">
                  <c:v>768.5</c:v>
                </c:pt>
                <c:pt idx="298">
                  <c:v>765.5</c:v>
                </c:pt>
                <c:pt idx="299">
                  <c:v>754.5</c:v>
                </c:pt>
                <c:pt idx="300">
                  <c:v>756</c:v>
                </c:pt>
                <c:pt idx="301">
                  <c:v>767</c:v>
                </c:pt>
                <c:pt idx="302">
                  <c:v>756.5</c:v>
                </c:pt>
                <c:pt idx="303">
                  <c:v>754.5</c:v>
                </c:pt>
                <c:pt idx="304">
                  <c:v>751</c:v>
                </c:pt>
                <c:pt idx="305">
                  <c:v>765</c:v>
                </c:pt>
                <c:pt idx="306">
                  <c:v>772.5</c:v>
                </c:pt>
                <c:pt idx="307">
                  <c:v>758.5</c:v>
                </c:pt>
                <c:pt idx="308">
                  <c:v>759.5</c:v>
                </c:pt>
                <c:pt idx="309">
                  <c:v>759.5</c:v>
                </c:pt>
                <c:pt idx="310">
                  <c:v>769.5</c:v>
                </c:pt>
                <c:pt idx="311">
                  <c:v>768</c:v>
                </c:pt>
                <c:pt idx="312">
                  <c:v>736.5</c:v>
                </c:pt>
                <c:pt idx="313">
                  <c:v>752.5</c:v>
                </c:pt>
                <c:pt idx="314">
                  <c:v>794.5</c:v>
                </c:pt>
                <c:pt idx="315">
                  <c:v>840</c:v>
                </c:pt>
                <c:pt idx="316">
                  <c:v>870.5</c:v>
                </c:pt>
                <c:pt idx="317">
                  <c:v>1010</c:v>
                </c:pt>
                <c:pt idx="318">
                  <c:v>1585.5</c:v>
                </c:pt>
                <c:pt idx="319">
                  <c:v>2517</c:v>
                </c:pt>
                <c:pt idx="320">
                  <c:v>3324.5</c:v>
                </c:pt>
                <c:pt idx="321">
                  <c:v>3461</c:v>
                </c:pt>
                <c:pt idx="322">
                  <c:v>3508</c:v>
                </c:pt>
                <c:pt idx="323">
                  <c:v>3543</c:v>
                </c:pt>
                <c:pt idx="324">
                  <c:v>3599.5</c:v>
                </c:pt>
                <c:pt idx="325">
                  <c:v>3581.5</c:v>
                </c:pt>
                <c:pt idx="326">
                  <c:v>3526</c:v>
                </c:pt>
                <c:pt idx="327">
                  <c:v>3358.5</c:v>
                </c:pt>
                <c:pt idx="328">
                  <c:v>3291.5</c:v>
                </c:pt>
                <c:pt idx="329">
                  <c:v>3298</c:v>
                </c:pt>
                <c:pt idx="330">
                  <c:v>3462.5</c:v>
                </c:pt>
                <c:pt idx="331">
                  <c:v>3590.5</c:v>
                </c:pt>
                <c:pt idx="332">
                  <c:v>3544</c:v>
                </c:pt>
                <c:pt idx="333">
                  <c:v>3000.5</c:v>
                </c:pt>
                <c:pt idx="334">
                  <c:v>2609</c:v>
                </c:pt>
                <c:pt idx="335">
                  <c:v>2305</c:v>
                </c:pt>
                <c:pt idx="336">
                  <c:v>1475.5</c:v>
                </c:pt>
                <c:pt idx="337">
                  <c:v>915.5</c:v>
                </c:pt>
                <c:pt idx="338">
                  <c:v>742.5</c:v>
                </c:pt>
                <c:pt idx="339">
                  <c:v>734</c:v>
                </c:pt>
                <c:pt idx="340">
                  <c:v>766.5</c:v>
                </c:pt>
                <c:pt idx="341">
                  <c:v>884</c:v>
                </c:pt>
                <c:pt idx="342">
                  <c:v>1152</c:v>
                </c:pt>
                <c:pt idx="343">
                  <c:v>2277.5</c:v>
                </c:pt>
                <c:pt idx="344">
                  <c:v>3542.5</c:v>
                </c:pt>
                <c:pt idx="345">
                  <c:v>3733</c:v>
                </c:pt>
                <c:pt idx="346">
                  <c:v>3982.5</c:v>
                </c:pt>
                <c:pt idx="347">
                  <c:v>3981.5</c:v>
                </c:pt>
                <c:pt idx="348">
                  <c:v>3534.5</c:v>
                </c:pt>
                <c:pt idx="349">
                  <c:v>3476.5</c:v>
                </c:pt>
                <c:pt idx="350">
                  <c:v>3505.5</c:v>
                </c:pt>
                <c:pt idx="351">
                  <c:v>3360.5</c:v>
                </c:pt>
                <c:pt idx="352">
                  <c:v>3353.5</c:v>
                </c:pt>
                <c:pt idx="353">
                  <c:v>3239</c:v>
                </c:pt>
                <c:pt idx="354">
                  <c:v>3267</c:v>
                </c:pt>
                <c:pt idx="355">
                  <c:v>3729</c:v>
                </c:pt>
                <c:pt idx="356">
                  <c:v>3595</c:v>
                </c:pt>
                <c:pt idx="357">
                  <c:v>2592.5</c:v>
                </c:pt>
                <c:pt idx="358">
                  <c:v>1859.5</c:v>
                </c:pt>
                <c:pt idx="359">
                  <c:v>1229</c:v>
                </c:pt>
                <c:pt idx="360">
                  <c:v>997</c:v>
                </c:pt>
                <c:pt idx="361">
                  <c:v>996</c:v>
                </c:pt>
                <c:pt idx="362">
                  <c:v>904</c:v>
                </c:pt>
                <c:pt idx="363">
                  <c:v>933.5</c:v>
                </c:pt>
                <c:pt idx="364">
                  <c:v>926</c:v>
                </c:pt>
                <c:pt idx="365">
                  <c:v>948</c:v>
                </c:pt>
                <c:pt idx="366">
                  <c:v>1332</c:v>
                </c:pt>
                <c:pt idx="367">
                  <c:v>2697.5</c:v>
                </c:pt>
                <c:pt idx="368">
                  <c:v>3431</c:v>
                </c:pt>
                <c:pt idx="369">
                  <c:v>3337.5</c:v>
                </c:pt>
                <c:pt idx="370">
                  <c:v>3115.5</c:v>
                </c:pt>
                <c:pt idx="371">
                  <c:v>3132</c:v>
                </c:pt>
                <c:pt idx="372">
                  <c:v>3221</c:v>
                </c:pt>
                <c:pt idx="373">
                  <c:v>3202.5</c:v>
                </c:pt>
                <c:pt idx="374">
                  <c:v>3181</c:v>
                </c:pt>
                <c:pt idx="375">
                  <c:v>3153</c:v>
                </c:pt>
                <c:pt idx="376">
                  <c:v>3067</c:v>
                </c:pt>
                <c:pt idx="377">
                  <c:v>3101.5</c:v>
                </c:pt>
                <c:pt idx="378">
                  <c:v>3086.5</c:v>
                </c:pt>
                <c:pt idx="379">
                  <c:v>3179</c:v>
                </c:pt>
                <c:pt idx="380">
                  <c:v>2972.5</c:v>
                </c:pt>
                <c:pt idx="381">
                  <c:v>2034.5</c:v>
                </c:pt>
                <c:pt idx="382">
                  <c:v>1384.5</c:v>
                </c:pt>
                <c:pt idx="383">
                  <c:v>840</c:v>
                </c:pt>
                <c:pt idx="384">
                  <c:v>812</c:v>
                </c:pt>
                <c:pt idx="385">
                  <c:v>826.5</c:v>
                </c:pt>
                <c:pt idx="386">
                  <c:v>830</c:v>
                </c:pt>
                <c:pt idx="387">
                  <c:v>833.5</c:v>
                </c:pt>
                <c:pt idx="388">
                  <c:v>818</c:v>
                </c:pt>
                <c:pt idx="389">
                  <c:v>1081</c:v>
                </c:pt>
                <c:pt idx="390">
                  <c:v>1863</c:v>
                </c:pt>
                <c:pt idx="391">
                  <c:v>2513.5</c:v>
                </c:pt>
                <c:pt idx="392">
                  <c:v>2909</c:v>
                </c:pt>
                <c:pt idx="393">
                  <c:v>3205.5</c:v>
                </c:pt>
                <c:pt idx="394">
                  <c:v>3220</c:v>
                </c:pt>
                <c:pt idx="395">
                  <c:v>2939.5</c:v>
                </c:pt>
                <c:pt idx="396">
                  <c:v>2783.5</c:v>
                </c:pt>
                <c:pt idx="397">
                  <c:v>2607</c:v>
                </c:pt>
                <c:pt idx="398">
                  <c:v>2349</c:v>
                </c:pt>
                <c:pt idx="399">
                  <c:v>2116.5</c:v>
                </c:pt>
                <c:pt idx="400">
                  <c:v>1943</c:v>
                </c:pt>
                <c:pt idx="401">
                  <c:v>1953</c:v>
                </c:pt>
                <c:pt idx="402">
                  <c:v>1936.5</c:v>
                </c:pt>
                <c:pt idx="403">
                  <c:v>1950</c:v>
                </c:pt>
                <c:pt idx="404">
                  <c:v>1891</c:v>
                </c:pt>
                <c:pt idx="405">
                  <c:v>1843.5</c:v>
                </c:pt>
                <c:pt idx="406">
                  <c:v>1516.5</c:v>
                </c:pt>
                <c:pt idx="407">
                  <c:v>1241.5</c:v>
                </c:pt>
                <c:pt idx="408">
                  <c:v>1079</c:v>
                </c:pt>
                <c:pt idx="409">
                  <c:v>1073.5</c:v>
                </c:pt>
                <c:pt idx="410">
                  <c:v>1017</c:v>
                </c:pt>
                <c:pt idx="411">
                  <c:v>1036.5</c:v>
                </c:pt>
                <c:pt idx="412">
                  <c:v>1008.5</c:v>
                </c:pt>
                <c:pt idx="413">
                  <c:v>1242.5</c:v>
                </c:pt>
                <c:pt idx="414">
                  <c:v>1667.5</c:v>
                </c:pt>
                <c:pt idx="415">
                  <c:v>1971.5</c:v>
                </c:pt>
                <c:pt idx="416">
                  <c:v>1968.5</c:v>
                </c:pt>
                <c:pt idx="417">
                  <c:v>1911.5</c:v>
                </c:pt>
                <c:pt idx="418">
                  <c:v>1843.5</c:v>
                </c:pt>
                <c:pt idx="419">
                  <c:v>1812.5</c:v>
                </c:pt>
                <c:pt idx="420">
                  <c:v>1840</c:v>
                </c:pt>
                <c:pt idx="421">
                  <c:v>1824</c:v>
                </c:pt>
                <c:pt idx="422">
                  <c:v>1822.5</c:v>
                </c:pt>
                <c:pt idx="423">
                  <c:v>1687</c:v>
                </c:pt>
                <c:pt idx="424">
                  <c:v>1559.5</c:v>
                </c:pt>
                <c:pt idx="425">
                  <c:v>1625.5</c:v>
                </c:pt>
                <c:pt idx="426">
                  <c:v>1721</c:v>
                </c:pt>
                <c:pt idx="427">
                  <c:v>1932</c:v>
                </c:pt>
                <c:pt idx="428">
                  <c:v>1845.5</c:v>
                </c:pt>
                <c:pt idx="429">
                  <c:v>915</c:v>
                </c:pt>
                <c:pt idx="430">
                  <c:v>746</c:v>
                </c:pt>
                <c:pt idx="431">
                  <c:v>749</c:v>
                </c:pt>
                <c:pt idx="432">
                  <c:v>722</c:v>
                </c:pt>
                <c:pt idx="433">
                  <c:v>721.5</c:v>
                </c:pt>
                <c:pt idx="434">
                  <c:v>721</c:v>
                </c:pt>
                <c:pt idx="435">
                  <c:v>721</c:v>
                </c:pt>
                <c:pt idx="436">
                  <c:v>721</c:v>
                </c:pt>
                <c:pt idx="437">
                  <c:v>719.5</c:v>
                </c:pt>
                <c:pt idx="438">
                  <c:v>721.5</c:v>
                </c:pt>
                <c:pt idx="439">
                  <c:v>719.5</c:v>
                </c:pt>
                <c:pt idx="440">
                  <c:v>719</c:v>
                </c:pt>
                <c:pt idx="441">
                  <c:v>720</c:v>
                </c:pt>
                <c:pt idx="442">
                  <c:v>718</c:v>
                </c:pt>
                <c:pt idx="443">
                  <c:v>728</c:v>
                </c:pt>
                <c:pt idx="444">
                  <c:v>778</c:v>
                </c:pt>
                <c:pt idx="445">
                  <c:v>809</c:v>
                </c:pt>
                <c:pt idx="446">
                  <c:v>740</c:v>
                </c:pt>
                <c:pt idx="447">
                  <c:v>759</c:v>
                </c:pt>
                <c:pt idx="448">
                  <c:v>783.5</c:v>
                </c:pt>
                <c:pt idx="449">
                  <c:v>794.5</c:v>
                </c:pt>
                <c:pt idx="450">
                  <c:v>825</c:v>
                </c:pt>
                <c:pt idx="451">
                  <c:v>856</c:v>
                </c:pt>
                <c:pt idx="452">
                  <c:v>886</c:v>
                </c:pt>
                <c:pt idx="453">
                  <c:v>942.5</c:v>
                </c:pt>
                <c:pt idx="454">
                  <c:v>963</c:v>
                </c:pt>
                <c:pt idx="455">
                  <c:v>978</c:v>
                </c:pt>
                <c:pt idx="456">
                  <c:v>976</c:v>
                </c:pt>
                <c:pt idx="457">
                  <c:v>982.5</c:v>
                </c:pt>
                <c:pt idx="458">
                  <c:v>978.5</c:v>
                </c:pt>
                <c:pt idx="459">
                  <c:v>976</c:v>
                </c:pt>
                <c:pt idx="460">
                  <c:v>974</c:v>
                </c:pt>
                <c:pt idx="461">
                  <c:v>972.5</c:v>
                </c:pt>
                <c:pt idx="462">
                  <c:v>977.5</c:v>
                </c:pt>
                <c:pt idx="463">
                  <c:v>978</c:v>
                </c:pt>
                <c:pt idx="464">
                  <c:v>977.5</c:v>
                </c:pt>
                <c:pt idx="465">
                  <c:v>977</c:v>
                </c:pt>
                <c:pt idx="466">
                  <c:v>971</c:v>
                </c:pt>
                <c:pt idx="467">
                  <c:v>956.5</c:v>
                </c:pt>
                <c:pt idx="468">
                  <c:v>890.5</c:v>
                </c:pt>
                <c:pt idx="469">
                  <c:v>828.5</c:v>
                </c:pt>
                <c:pt idx="470">
                  <c:v>777</c:v>
                </c:pt>
                <c:pt idx="471">
                  <c:v>746</c:v>
                </c:pt>
                <c:pt idx="472">
                  <c:v>717</c:v>
                </c:pt>
                <c:pt idx="473">
                  <c:v>712.5</c:v>
                </c:pt>
                <c:pt idx="474">
                  <c:v>732.5</c:v>
                </c:pt>
                <c:pt idx="475">
                  <c:v>754</c:v>
                </c:pt>
                <c:pt idx="476">
                  <c:v>754</c:v>
                </c:pt>
                <c:pt idx="477">
                  <c:v>837.5</c:v>
                </c:pt>
                <c:pt idx="478">
                  <c:v>1100.5</c:v>
                </c:pt>
                <c:pt idx="479">
                  <c:v>1136.5</c:v>
                </c:pt>
                <c:pt idx="480">
                  <c:v>901.5</c:v>
                </c:pt>
                <c:pt idx="481">
                  <c:v>891.5</c:v>
                </c:pt>
                <c:pt idx="482">
                  <c:v>914</c:v>
                </c:pt>
                <c:pt idx="483">
                  <c:v>1136.5</c:v>
                </c:pt>
                <c:pt idx="484">
                  <c:v>1127</c:v>
                </c:pt>
                <c:pt idx="485">
                  <c:v>960.5</c:v>
                </c:pt>
                <c:pt idx="486">
                  <c:v>1116.5</c:v>
                </c:pt>
                <c:pt idx="487">
                  <c:v>1547</c:v>
                </c:pt>
                <c:pt idx="488">
                  <c:v>1806.5</c:v>
                </c:pt>
                <c:pt idx="489">
                  <c:v>2043.5</c:v>
                </c:pt>
                <c:pt idx="490">
                  <c:v>1968.5</c:v>
                </c:pt>
                <c:pt idx="491">
                  <c:v>2013.5</c:v>
                </c:pt>
                <c:pt idx="492">
                  <c:v>2111</c:v>
                </c:pt>
                <c:pt idx="493">
                  <c:v>2103</c:v>
                </c:pt>
                <c:pt idx="494">
                  <c:v>2181</c:v>
                </c:pt>
                <c:pt idx="495">
                  <c:v>2153.5</c:v>
                </c:pt>
                <c:pt idx="496">
                  <c:v>2044.5</c:v>
                </c:pt>
                <c:pt idx="497">
                  <c:v>1788</c:v>
                </c:pt>
                <c:pt idx="498">
                  <c:v>1631</c:v>
                </c:pt>
                <c:pt idx="499">
                  <c:v>1770</c:v>
                </c:pt>
                <c:pt idx="500">
                  <c:v>1440.5</c:v>
                </c:pt>
                <c:pt idx="501">
                  <c:v>1215.5</c:v>
                </c:pt>
                <c:pt idx="502">
                  <c:v>707</c:v>
                </c:pt>
                <c:pt idx="503">
                  <c:v>693.5</c:v>
                </c:pt>
                <c:pt idx="504">
                  <c:v>691.5</c:v>
                </c:pt>
                <c:pt idx="505">
                  <c:v>691.5</c:v>
                </c:pt>
                <c:pt idx="506">
                  <c:v>691</c:v>
                </c:pt>
                <c:pt idx="507">
                  <c:v>690</c:v>
                </c:pt>
                <c:pt idx="508">
                  <c:v>695</c:v>
                </c:pt>
                <c:pt idx="509">
                  <c:v>695.5</c:v>
                </c:pt>
                <c:pt idx="510">
                  <c:v>695.5</c:v>
                </c:pt>
                <c:pt idx="511">
                  <c:v>696</c:v>
                </c:pt>
                <c:pt idx="512">
                  <c:v>698</c:v>
                </c:pt>
                <c:pt idx="513">
                  <c:v>702.5</c:v>
                </c:pt>
                <c:pt idx="514">
                  <c:v>707</c:v>
                </c:pt>
                <c:pt idx="515">
                  <c:v>713</c:v>
                </c:pt>
                <c:pt idx="516">
                  <c:v>712.5</c:v>
                </c:pt>
                <c:pt idx="517">
                  <c:v>703</c:v>
                </c:pt>
                <c:pt idx="518">
                  <c:v>703.5</c:v>
                </c:pt>
                <c:pt idx="519">
                  <c:v>703</c:v>
                </c:pt>
                <c:pt idx="520">
                  <c:v>716</c:v>
                </c:pt>
                <c:pt idx="521">
                  <c:v>707</c:v>
                </c:pt>
                <c:pt idx="522">
                  <c:v>693.5</c:v>
                </c:pt>
                <c:pt idx="523">
                  <c:v>690.5</c:v>
                </c:pt>
                <c:pt idx="524">
                  <c:v>689.5</c:v>
                </c:pt>
                <c:pt idx="525">
                  <c:v>688.5</c:v>
                </c:pt>
                <c:pt idx="526">
                  <c:v>690</c:v>
                </c:pt>
                <c:pt idx="527">
                  <c:v>690</c:v>
                </c:pt>
                <c:pt idx="528">
                  <c:v>690.5</c:v>
                </c:pt>
                <c:pt idx="529">
                  <c:v>691.5</c:v>
                </c:pt>
                <c:pt idx="530">
                  <c:v>690.5</c:v>
                </c:pt>
                <c:pt idx="531">
                  <c:v>691</c:v>
                </c:pt>
                <c:pt idx="532">
                  <c:v>690.5</c:v>
                </c:pt>
                <c:pt idx="533">
                  <c:v>690.5</c:v>
                </c:pt>
                <c:pt idx="534">
                  <c:v>697</c:v>
                </c:pt>
                <c:pt idx="535">
                  <c:v>697</c:v>
                </c:pt>
                <c:pt idx="536">
                  <c:v>698.5</c:v>
                </c:pt>
                <c:pt idx="537">
                  <c:v>719.5</c:v>
                </c:pt>
                <c:pt idx="538">
                  <c:v>730.5</c:v>
                </c:pt>
                <c:pt idx="539">
                  <c:v>730.5</c:v>
                </c:pt>
                <c:pt idx="540">
                  <c:v>729</c:v>
                </c:pt>
                <c:pt idx="541">
                  <c:v>728</c:v>
                </c:pt>
                <c:pt idx="542">
                  <c:v>725.5</c:v>
                </c:pt>
                <c:pt idx="543">
                  <c:v>736</c:v>
                </c:pt>
                <c:pt idx="544">
                  <c:v>744</c:v>
                </c:pt>
                <c:pt idx="545">
                  <c:v>725.5</c:v>
                </c:pt>
                <c:pt idx="546">
                  <c:v>709.5</c:v>
                </c:pt>
                <c:pt idx="547">
                  <c:v>708.5</c:v>
                </c:pt>
                <c:pt idx="548">
                  <c:v>707.5</c:v>
                </c:pt>
                <c:pt idx="549">
                  <c:v>705</c:v>
                </c:pt>
                <c:pt idx="550">
                  <c:v>695</c:v>
                </c:pt>
                <c:pt idx="551">
                  <c:v>694</c:v>
                </c:pt>
                <c:pt idx="552">
                  <c:v>693.5</c:v>
                </c:pt>
                <c:pt idx="553">
                  <c:v>693</c:v>
                </c:pt>
                <c:pt idx="554">
                  <c:v>695.5</c:v>
                </c:pt>
                <c:pt idx="555">
                  <c:v>696.5</c:v>
                </c:pt>
                <c:pt idx="556">
                  <c:v>692</c:v>
                </c:pt>
                <c:pt idx="557">
                  <c:v>821</c:v>
                </c:pt>
                <c:pt idx="558">
                  <c:v>969.5</c:v>
                </c:pt>
                <c:pt idx="559">
                  <c:v>1358.5</c:v>
                </c:pt>
                <c:pt idx="560">
                  <c:v>2094.5</c:v>
                </c:pt>
                <c:pt idx="561">
                  <c:v>2355.5</c:v>
                </c:pt>
                <c:pt idx="562">
                  <c:v>2319</c:v>
                </c:pt>
                <c:pt idx="563">
                  <c:v>2309.5</c:v>
                </c:pt>
                <c:pt idx="564">
                  <c:v>2349</c:v>
                </c:pt>
                <c:pt idx="565">
                  <c:v>2261.5</c:v>
                </c:pt>
                <c:pt idx="566">
                  <c:v>2140.5</c:v>
                </c:pt>
                <c:pt idx="567">
                  <c:v>1697.5</c:v>
                </c:pt>
                <c:pt idx="568">
                  <c:v>1491.5</c:v>
                </c:pt>
                <c:pt idx="569">
                  <c:v>1514</c:v>
                </c:pt>
                <c:pt idx="570">
                  <c:v>1697.5</c:v>
                </c:pt>
                <c:pt idx="571">
                  <c:v>1897</c:v>
                </c:pt>
                <c:pt idx="572">
                  <c:v>1774</c:v>
                </c:pt>
                <c:pt idx="573">
                  <c:v>779.5</c:v>
                </c:pt>
                <c:pt idx="574">
                  <c:v>694</c:v>
                </c:pt>
                <c:pt idx="575">
                  <c:v>694.5</c:v>
                </c:pt>
                <c:pt idx="576">
                  <c:v>695.5</c:v>
                </c:pt>
                <c:pt idx="577">
                  <c:v>695.5</c:v>
                </c:pt>
                <c:pt idx="578">
                  <c:v>696</c:v>
                </c:pt>
                <c:pt idx="579">
                  <c:v>695</c:v>
                </c:pt>
                <c:pt idx="580">
                  <c:v>694</c:v>
                </c:pt>
                <c:pt idx="581">
                  <c:v>691.5</c:v>
                </c:pt>
                <c:pt idx="582">
                  <c:v>695</c:v>
                </c:pt>
                <c:pt idx="583">
                  <c:v>694.5</c:v>
                </c:pt>
                <c:pt idx="584">
                  <c:v>695</c:v>
                </c:pt>
                <c:pt idx="585">
                  <c:v>704.5</c:v>
                </c:pt>
                <c:pt idx="586">
                  <c:v>735</c:v>
                </c:pt>
                <c:pt idx="587">
                  <c:v>755</c:v>
                </c:pt>
                <c:pt idx="588">
                  <c:v>751</c:v>
                </c:pt>
                <c:pt idx="589">
                  <c:v>717</c:v>
                </c:pt>
                <c:pt idx="590">
                  <c:v>727</c:v>
                </c:pt>
                <c:pt idx="591">
                  <c:v>720.5</c:v>
                </c:pt>
                <c:pt idx="592">
                  <c:v>713</c:v>
                </c:pt>
                <c:pt idx="593">
                  <c:v>707</c:v>
                </c:pt>
                <c:pt idx="594">
                  <c:v>698</c:v>
                </c:pt>
                <c:pt idx="595">
                  <c:v>696</c:v>
                </c:pt>
                <c:pt idx="596">
                  <c:v>699</c:v>
                </c:pt>
                <c:pt idx="597">
                  <c:v>697.5</c:v>
                </c:pt>
                <c:pt idx="598">
                  <c:v>690.5</c:v>
                </c:pt>
                <c:pt idx="599">
                  <c:v>690.5</c:v>
                </c:pt>
                <c:pt idx="600">
                  <c:v>695.5</c:v>
                </c:pt>
                <c:pt idx="601">
                  <c:v>698</c:v>
                </c:pt>
                <c:pt idx="602">
                  <c:v>698</c:v>
                </c:pt>
                <c:pt idx="603">
                  <c:v>698</c:v>
                </c:pt>
                <c:pt idx="604">
                  <c:v>698</c:v>
                </c:pt>
                <c:pt idx="605">
                  <c:v>698.5</c:v>
                </c:pt>
                <c:pt idx="606">
                  <c:v>697</c:v>
                </c:pt>
                <c:pt idx="607">
                  <c:v>697</c:v>
                </c:pt>
                <c:pt idx="608">
                  <c:v>697</c:v>
                </c:pt>
                <c:pt idx="609">
                  <c:v>697.5</c:v>
                </c:pt>
                <c:pt idx="610">
                  <c:v>698</c:v>
                </c:pt>
                <c:pt idx="611">
                  <c:v>706.5</c:v>
                </c:pt>
                <c:pt idx="612">
                  <c:v>714.5</c:v>
                </c:pt>
                <c:pt idx="613">
                  <c:v>711.5</c:v>
                </c:pt>
                <c:pt idx="614">
                  <c:v>709</c:v>
                </c:pt>
                <c:pt idx="615">
                  <c:v>701</c:v>
                </c:pt>
                <c:pt idx="616">
                  <c:v>702</c:v>
                </c:pt>
                <c:pt idx="617">
                  <c:v>698</c:v>
                </c:pt>
                <c:pt idx="618">
                  <c:v>695.5</c:v>
                </c:pt>
                <c:pt idx="619">
                  <c:v>696.5</c:v>
                </c:pt>
                <c:pt idx="620">
                  <c:v>696.5</c:v>
                </c:pt>
                <c:pt idx="621">
                  <c:v>696</c:v>
                </c:pt>
                <c:pt idx="622">
                  <c:v>697.5</c:v>
                </c:pt>
                <c:pt idx="623">
                  <c:v>697.5</c:v>
                </c:pt>
                <c:pt idx="624">
                  <c:v>698</c:v>
                </c:pt>
                <c:pt idx="625">
                  <c:v>698.5</c:v>
                </c:pt>
                <c:pt idx="626">
                  <c:v>697</c:v>
                </c:pt>
                <c:pt idx="627">
                  <c:v>695</c:v>
                </c:pt>
                <c:pt idx="628">
                  <c:v>696</c:v>
                </c:pt>
                <c:pt idx="629">
                  <c:v>696</c:v>
                </c:pt>
                <c:pt idx="630">
                  <c:v>696.5</c:v>
                </c:pt>
                <c:pt idx="631">
                  <c:v>695.5</c:v>
                </c:pt>
                <c:pt idx="632">
                  <c:v>695.5</c:v>
                </c:pt>
                <c:pt idx="633">
                  <c:v>696.5</c:v>
                </c:pt>
                <c:pt idx="634">
                  <c:v>696</c:v>
                </c:pt>
                <c:pt idx="635">
                  <c:v>694</c:v>
                </c:pt>
                <c:pt idx="636">
                  <c:v>693.5</c:v>
                </c:pt>
                <c:pt idx="637">
                  <c:v>692.5</c:v>
                </c:pt>
                <c:pt idx="638">
                  <c:v>692.5</c:v>
                </c:pt>
                <c:pt idx="639">
                  <c:v>691.5</c:v>
                </c:pt>
                <c:pt idx="640">
                  <c:v>691.5</c:v>
                </c:pt>
                <c:pt idx="641">
                  <c:v>696.5</c:v>
                </c:pt>
                <c:pt idx="642">
                  <c:v>694.5</c:v>
                </c:pt>
                <c:pt idx="643">
                  <c:v>693</c:v>
                </c:pt>
                <c:pt idx="644">
                  <c:v>694.5</c:v>
                </c:pt>
                <c:pt idx="645">
                  <c:v>694</c:v>
                </c:pt>
                <c:pt idx="646">
                  <c:v>694</c:v>
                </c:pt>
                <c:pt idx="647">
                  <c:v>693.5</c:v>
                </c:pt>
                <c:pt idx="648">
                  <c:v>694</c:v>
                </c:pt>
                <c:pt idx="649">
                  <c:v>691.5</c:v>
                </c:pt>
                <c:pt idx="650">
                  <c:v>692</c:v>
                </c:pt>
                <c:pt idx="651">
                  <c:v>691.5</c:v>
                </c:pt>
                <c:pt idx="652">
                  <c:v>693</c:v>
                </c:pt>
                <c:pt idx="653">
                  <c:v>692.5</c:v>
                </c:pt>
                <c:pt idx="654">
                  <c:v>691.5</c:v>
                </c:pt>
                <c:pt idx="655">
                  <c:v>691</c:v>
                </c:pt>
                <c:pt idx="656">
                  <c:v>691</c:v>
                </c:pt>
                <c:pt idx="657">
                  <c:v>692</c:v>
                </c:pt>
                <c:pt idx="658">
                  <c:v>694.5</c:v>
                </c:pt>
                <c:pt idx="659">
                  <c:v>699.5</c:v>
                </c:pt>
                <c:pt idx="660">
                  <c:v>716</c:v>
                </c:pt>
                <c:pt idx="661">
                  <c:v>720.5</c:v>
                </c:pt>
                <c:pt idx="662">
                  <c:v>734.5</c:v>
                </c:pt>
                <c:pt idx="663">
                  <c:v>741.5</c:v>
                </c:pt>
                <c:pt idx="664">
                  <c:v>752.5</c:v>
                </c:pt>
                <c:pt idx="665">
                  <c:v>741</c:v>
                </c:pt>
                <c:pt idx="666">
                  <c:v>726.5</c:v>
                </c:pt>
                <c:pt idx="667">
                  <c:v>726.5</c:v>
                </c:pt>
                <c:pt idx="668">
                  <c:v>725.5</c:v>
                </c:pt>
                <c:pt idx="669">
                  <c:v>713</c:v>
                </c:pt>
                <c:pt idx="670">
                  <c:v>713</c:v>
                </c:pt>
                <c:pt idx="671">
                  <c:v>712.5</c:v>
                </c:pt>
                <c:pt idx="672">
                  <c:v>713</c:v>
                </c:pt>
                <c:pt idx="673">
                  <c:v>713.5</c:v>
                </c:pt>
                <c:pt idx="674">
                  <c:v>713.5</c:v>
                </c:pt>
                <c:pt idx="675">
                  <c:v>713</c:v>
                </c:pt>
                <c:pt idx="676">
                  <c:v>701</c:v>
                </c:pt>
                <c:pt idx="677">
                  <c:v>701.5</c:v>
                </c:pt>
                <c:pt idx="678">
                  <c:v>844.5</c:v>
                </c:pt>
                <c:pt idx="679">
                  <c:v>981</c:v>
                </c:pt>
                <c:pt idx="680">
                  <c:v>1310</c:v>
                </c:pt>
                <c:pt idx="681">
                  <c:v>1814.5</c:v>
                </c:pt>
                <c:pt idx="682">
                  <c:v>1898.5</c:v>
                </c:pt>
                <c:pt idx="683">
                  <c:v>1887.5</c:v>
                </c:pt>
                <c:pt idx="684">
                  <c:v>1795.5</c:v>
                </c:pt>
                <c:pt idx="685">
                  <c:v>1761</c:v>
                </c:pt>
                <c:pt idx="686">
                  <c:v>1817.5</c:v>
                </c:pt>
                <c:pt idx="687">
                  <c:v>1723.5</c:v>
                </c:pt>
                <c:pt idx="688">
                  <c:v>1799.5</c:v>
                </c:pt>
                <c:pt idx="689">
                  <c:v>1915.5</c:v>
                </c:pt>
                <c:pt idx="690">
                  <c:v>2328</c:v>
                </c:pt>
                <c:pt idx="691">
                  <c:v>2314.5</c:v>
                </c:pt>
                <c:pt idx="692">
                  <c:v>2123</c:v>
                </c:pt>
                <c:pt idx="693">
                  <c:v>1682.5</c:v>
                </c:pt>
                <c:pt idx="694">
                  <c:v>1331.5</c:v>
                </c:pt>
                <c:pt idx="695">
                  <c:v>918</c:v>
                </c:pt>
                <c:pt idx="696">
                  <c:v>728.5</c:v>
                </c:pt>
                <c:pt idx="697">
                  <c:v>731.5</c:v>
                </c:pt>
                <c:pt idx="698">
                  <c:v>731.5</c:v>
                </c:pt>
                <c:pt idx="699">
                  <c:v>727.5</c:v>
                </c:pt>
                <c:pt idx="700">
                  <c:v>723</c:v>
                </c:pt>
                <c:pt idx="701">
                  <c:v>721</c:v>
                </c:pt>
                <c:pt idx="702">
                  <c:v>760.5</c:v>
                </c:pt>
                <c:pt idx="703">
                  <c:v>1058.5</c:v>
                </c:pt>
                <c:pt idx="704">
                  <c:v>1731</c:v>
                </c:pt>
                <c:pt idx="705">
                  <c:v>2280.5</c:v>
                </c:pt>
                <c:pt idx="706">
                  <c:v>2255.5</c:v>
                </c:pt>
                <c:pt idx="707">
                  <c:v>2248</c:v>
                </c:pt>
                <c:pt idx="708">
                  <c:v>2207.5</c:v>
                </c:pt>
                <c:pt idx="709">
                  <c:v>2153.5</c:v>
                </c:pt>
                <c:pt idx="710">
                  <c:v>2190</c:v>
                </c:pt>
                <c:pt idx="711">
                  <c:v>1846.5</c:v>
                </c:pt>
                <c:pt idx="712">
                  <c:v>1833</c:v>
                </c:pt>
                <c:pt idx="713">
                  <c:v>1929</c:v>
                </c:pt>
                <c:pt idx="714">
                  <c:v>2272.5</c:v>
                </c:pt>
                <c:pt idx="715">
                  <c:v>2229</c:v>
                </c:pt>
                <c:pt idx="716">
                  <c:v>1712.5</c:v>
                </c:pt>
                <c:pt idx="717">
                  <c:v>1599.5</c:v>
                </c:pt>
                <c:pt idx="718">
                  <c:v>1232.5</c:v>
                </c:pt>
                <c:pt idx="719">
                  <c:v>886.5</c:v>
                </c:pt>
                <c:pt idx="720">
                  <c:v>870</c:v>
                </c:pt>
                <c:pt idx="721">
                  <c:v>870</c:v>
                </c:pt>
                <c:pt idx="722">
                  <c:v>868</c:v>
                </c:pt>
                <c:pt idx="723">
                  <c:v>866</c:v>
                </c:pt>
                <c:pt idx="724">
                  <c:v>864.5</c:v>
                </c:pt>
                <c:pt idx="725">
                  <c:v>862</c:v>
                </c:pt>
                <c:pt idx="726">
                  <c:v>936</c:v>
                </c:pt>
                <c:pt idx="727">
                  <c:v>1487</c:v>
                </c:pt>
                <c:pt idx="728">
                  <c:v>1994.5</c:v>
                </c:pt>
                <c:pt idx="729">
                  <c:v>2222</c:v>
                </c:pt>
                <c:pt idx="730">
                  <c:v>2279.5</c:v>
                </c:pt>
                <c:pt idx="731">
                  <c:v>2357</c:v>
                </c:pt>
                <c:pt idx="732">
                  <c:v>2364.5</c:v>
                </c:pt>
                <c:pt idx="733">
                  <c:v>2348.5</c:v>
                </c:pt>
                <c:pt idx="734">
                  <c:v>2333.5</c:v>
                </c:pt>
                <c:pt idx="735">
                  <c:v>2246.5</c:v>
                </c:pt>
                <c:pt idx="736">
                  <c:v>2384.5</c:v>
                </c:pt>
                <c:pt idx="737">
                  <c:v>2534.5</c:v>
                </c:pt>
                <c:pt idx="738">
                  <c:v>2670</c:v>
                </c:pt>
                <c:pt idx="739">
                  <c:v>2627.5</c:v>
                </c:pt>
                <c:pt idx="740">
                  <c:v>2309</c:v>
                </c:pt>
                <c:pt idx="741">
                  <c:v>1574.5</c:v>
                </c:pt>
                <c:pt idx="742">
                  <c:v>1405</c:v>
                </c:pt>
                <c:pt idx="743">
                  <c:v>1431.5</c:v>
                </c:pt>
              </c:numCache>
            </c:numRef>
          </c:yVal>
          <c:smooth val="1"/>
        </c:ser>
        <c:axId val="101921920"/>
        <c:axId val="101927168"/>
      </c:scatterChart>
      <c:valAx>
        <c:axId val="101921920"/>
        <c:scaling>
          <c:orientation val="minMax"/>
          <c:min val="35000"/>
        </c:scaling>
        <c:axPos val="b"/>
        <c:numFmt formatCode="0" sourceLinked="0"/>
        <c:tickLblPos val="nextTo"/>
        <c:crossAx val="101927168"/>
        <c:crosses val="autoZero"/>
        <c:crossBetween val="midCat"/>
        <c:majorUnit val="5000"/>
      </c:valAx>
      <c:valAx>
        <c:axId val="101927168"/>
        <c:scaling>
          <c:orientation val="minMax"/>
        </c:scaling>
        <c:axPos val="l"/>
        <c:majorGridlines/>
        <c:numFmt formatCode="0" sourceLinked="0"/>
        <c:tickLblPos val="nextTo"/>
        <c:crossAx val="101921920"/>
        <c:crosses val="autoZero"/>
        <c:crossBetween val="midCat"/>
      </c:valAx>
    </c:plotArea>
    <c:plotVisOnly val="1"/>
    <c:dispBlanksAs val="gap"/>
  </c:chart>
  <c:printSettings>
    <c:headerFooter/>
    <c:pageMargins b="0.75000000000000711" l="0.70000000000000062" r="0.70000000000000062" t="0.75000000000000711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92</c:v>
                </c:pt>
                <c:pt idx="1">
                  <c:v>316.5</c:v>
                </c:pt>
                <c:pt idx="2">
                  <c:v>316.5</c:v>
                </c:pt>
                <c:pt idx="3">
                  <c:v>316</c:v>
                </c:pt>
                <c:pt idx="4">
                  <c:v>316</c:v>
                </c:pt>
                <c:pt idx="5">
                  <c:v>316</c:v>
                </c:pt>
                <c:pt idx="6">
                  <c:v>316</c:v>
                </c:pt>
                <c:pt idx="7">
                  <c:v>316</c:v>
                </c:pt>
                <c:pt idx="8">
                  <c:v>316</c:v>
                </c:pt>
                <c:pt idx="9">
                  <c:v>317</c:v>
                </c:pt>
                <c:pt idx="10">
                  <c:v>319</c:v>
                </c:pt>
                <c:pt idx="11">
                  <c:v>315.5</c:v>
                </c:pt>
                <c:pt idx="12">
                  <c:v>316</c:v>
                </c:pt>
                <c:pt idx="13">
                  <c:v>320</c:v>
                </c:pt>
                <c:pt idx="14">
                  <c:v>317</c:v>
                </c:pt>
                <c:pt idx="15">
                  <c:v>317</c:v>
                </c:pt>
                <c:pt idx="16">
                  <c:v>316.5</c:v>
                </c:pt>
                <c:pt idx="17">
                  <c:v>317</c:v>
                </c:pt>
                <c:pt idx="18">
                  <c:v>318</c:v>
                </c:pt>
                <c:pt idx="19">
                  <c:v>318</c:v>
                </c:pt>
                <c:pt idx="20">
                  <c:v>316.5</c:v>
                </c:pt>
                <c:pt idx="21">
                  <c:v>316.5</c:v>
                </c:pt>
                <c:pt idx="22">
                  <c:v>316.5</c:v>
                </c:pt>
                <c:pt idx="23">
                  <c:v>316</c:v>
                </c:pt>
                <c:pt idx="24">
                  <c:v>316</c:v>
                </c:pt>
                <c:pt idx="25">
                  <c:v>316.5</c:v>
                </c:pt>
                <c:pt idx="26">
                  <c:v>315.5</c:v>
                </c:pt>
                <c:pt idx="27">
                  <c:v>316.5</c:v>
                </c:pt>
                <c:pt idx="28">
                  <c:v>316</c:v>
                </c:pt>
                <c:pt idx="29">
                  <c:v>316</c:v>
                </c:pt>
                <c:pt idx="30">
                  <c:v>315.5</c:v>
                </c:pt>
                <c:pt idx="31">
                  <c:v>316</c:v>
                </c:pt>
                <c:pt idx="32">
                  <c:v>316.5</c:v>
                </c:pt>
                <c:pt idx="33">
                  <c:v>317</c:v>
                </c:pt>
                <c:pt idx="34">
                  <c:v>318</c:v>
                </c:pt>
                <c:pt idx="35">
                  <c:v>318</c:v>
                </c:pt>
                <c:pt idx="36">
                  <c:v>318</c:v>
                </c:pt>
                <c:pt idx="37">
                  <c:v>318</c:v>
                </c:pt>
                <c:pt idx="38">
                  <c:v>317.5</c:v>
                </c:pt>
                <c:pt idx="39">
                  <c:v>317</c:v>
                </c:pt>
                <c:pt idx="40">
                  <c:v>317</c:v>
                </c:pt>
                <c:pt idx="41">
                  <c:v>318.5</c:v>
                </c:pt>
                <c:pt idx="42">
                  <c:v>318.5</c:v>
                </c:pt>
                <c:pt idx="43">
                  <c:v>318</c:v>
                </c:pt>
                <c:pt idx="44">
                  <c:v>318</c:v>
                </c:pt>
                <c:pt idx="45">
                  <c:v>318</c:v>
                </c:pt>
                <c:pt idx="46">
                  <c:v>318</c:v>
                </c:pt>
                <c:pt idx="47">
                  <c:v>317</c:v>
                </c:pt>
                <c:pt idx="48">
                  <c:v>317</c:v>
                </c:pt>
                <c:pt idx="49">
                  <c:v>317.5</c:v>
                </c:pt>
                <c:pt idx="50">
                  <c:v>317.5</c:v>
                </c:pt>
                <c:pt idx="51">
                  <c:v>317.5</c:v>
                </c:pt>
                <c:pt idx="52">
                  <c:v>317</c:v>
                </c:pt>
                <c:pt idx="53">
                  <c:v>318</c:v>
                </c:pt>
                <c:pt idx="54">
                  <c:v>317.5</c:v>
                </c:pt>
                <c:pt idx="55">
                  <c:v>317</c:v>
                </c:pt>
                <c:pt idx="56">
                  <c:v>318</c:v>
                </c:pt>
                <c:pt idx="57">
                  <c:v>318</c:v>
                </c:pt>
                <c:pt idx="58">
                  <c:v>321</c:v>
                </c:pt>
                <c:pt idx="59">
                  <c:v>823.5</c:v>
                </c:pt>
                <c:pt idx="60">
                  <c:v>1038.5</c:v>
                </c:pt>
                <c:pt idx="61">
                  <c:v>1026</c:v>
                </c:pt>
                <c:pt idx="62">
                  <c:v>872</c:v>
                </c:pt>
                <c:pt idx="63">
                  <c:v>316.5</c:v>
                </c:pt>
                <c:pt idx="64">
                  <c:v>543.5</c:v>
                </c:pt>
                <c:pt idx="65">
                  <c:v>960.5</c:v>
                </c:pt>
                <c:pt idx="66">
                  <c:v>962.5</c:v>
                </c:pt>
                <c:pt idx="67">
                  <c:v>969</c:v>
                </c:pt>
                <c:pt idx="68">
                  <c:v>958</c:v>
                </c:pt>
                <c:pt idx="69">
                  <c:v>953.5</c:v>
                </c:pt>
                <c:pt idx="70">
                  <c:v>525.5</c:v>
                </c:pt>
                <c:pt idx="71">
                  <c:v>317</c:v>
                </c:pt>
                <c:pt idx="72">
                  <c:v>317</c:v>
                </c:pt>
                <c:pt idx="73">
                  <c:v>317</c:v>
                </c:pt>
                <c:pt idx="74">
                  <c:v>317.5</c:v>
                </c:pt>
                <c:pt idx="75">
                  <c:v>317</c:v>
                </c:pt>
                <c:pt idx="76">
                  <c:v>319</c:v>
                </c:pt>
                <c:pt idx="77">
                  <c:v>318</c:v>
                </c:pt>
                <c:pt idx="78">
                  <c:v>316.5</c:v>
                </c:pt>
                <c:pt idx="79">
                  <c:v>317</c:v>
                </c:pt>
                <c:pt idx="80">
                  <c:v>316.5</c:v>
                </c:pt>
                <c:pt idx="81">
                  <c:v>317.5</c:v>
                </c:pt>
                <c:pt idx="82">
                  <c:v>317.5</c:v>
                </c:pt>
                <c:pt idx="83">
                  <c:v>316.5</c:v>
                </c:pt>
                <c:pt idx="84">
                  <c:v>316</c:v>
                </c:pt>
                <c:pt idx="85">
                  <c:v>315.5</c:v>
                </c:pt>
                <c:pt idx="86">
                  <c:v>316</c:v>
                </c:pt>
                <c:pt idx="87">
                  <c:v>315.5</c:v>
                </c:pt>
                <c:pt idx="88">
                  <c:v>315.5</c:v>
                </c:pt>
                <c:pt idx="89">
                  <c:v>315.5</c:v>
                </c:pt>
                <c:pt idx="90">
                  <c:v>316</c:v>
                </c:pt>
                <c:pt idx="91">
                  <c:v>333</c:v>
                </c:pt>
                <c:pt idx="92">
                  <c:v>557.5</c:v>
                </c:pt>
                <c:pt idx="93">
                  <c:v>520.5</c:v>
                </c:pt>
                <c:pt idx="94">
                  <c:v>315.5</c:v>
                </c:pt>
                <c:pt idx="95">
                  <c:v>315</c:v>
                </c:pt>
                <c:pt idx="96">
                  <c:v>317</c:v>
                </c:pt>
                <c:pt idx="97">
                  <c:v>315.5</c:v>
                </c:pt>
                <c:pt idx="98">
                  <c:v>315.5</c:v>
                </c:pt>
                <c:pt idx="99">
                  <c:v>316</c:v>
                </c:pt>
                <c:pt idx="100">
                  <c:v>316.5</c:v>
                </c:pt>
                <c:pt idx="101">
                  <c:v>316</c:v>
                </c:pt>
                <c:pt idx="102">
                  <c:v>316</c:v>
                </c:pt>
                <c:pt idx="103">
                  <c:v>316.5</c:v>
                </c:pt>
                <c:pt idx="104">
                  <c:v>317</c:v>
                </c:pt>
                <c:pt idx="105">
                  <c:v>315.5</c:v>
                </c:pt>
                <c:pt idx="106">
                  <c:v>316</c:v>
                </c:pt>
                <c:pt idx="107">
                  <c:v>316</c:v>
                </c:pt>
                <c:pt idx="108">
                  <c:v>316.5</c:v>
                </c:pt>
                <c:pt idx="109">
                  <c:v>316.5</c:v>
                </c:pt>
                <c:pt idx="110">
                  <c:v>316.5</c:v>
                </c:pt>
                <c:pt idx="111">
                  <c:v>317</c:v>
                </c:pt>
                <c:pt idx="112">
                  <c:v>316.5</c:v>
                </c:pt>
                <c:pt idx="113">
                  <c:v>315.5</c:v>
                </c:pt>
                <c:pt idx="114">
                  <c:v>314</c:v>
                </c:pt>
                <c:pt idx="115">
                  <c:v>318</c:v>
                </c:pt>
                <c:pt idx="116">
                  <c:v>317</c:v>
                </c:pt>
                <c:pt idx="117">
                  <c:v>317</c:v>
                </c:pt>
                <c:pt idx="118">
                  <c:v>316</c:v>
                </c:pt>
                <c:pt idx="119">
                  <c:v>316</c:v>
                </c:pt>
                <c:pt idx="120">
                  <c:v>316</c:v>
                </c:pt>
                <c:pt idx="121">
                  <c:v>315.5</c:v>
                </c:pt>
                <c:pt idx="122">
                  <c:v>317</c:v>
                </c:pt>
                <c:pt idx="123">
                  <c:v>316.5</c:v>
                </c:pt>
                <c:pt idx="124">
                  <c:v>315</c:v>
                </c:pt>
                <c:pt idx="125">
                  <c:v>316.5</c:v>
                </c:pt>
                <c:pt idx="126">
                  <c:v>316.5</c:v>
                </c:pt>
                <c:pt idx="127">
                  <c:v>315.5</c:v>
                </c:pt>
                <c:pt idx="128">
                  <c:v>316</c:v>
                </c:pt>
                <c:pt idx="129">
                  <c:v>315.5</c:v>
                </c:pt>
                <c:pt idx="130">
                  <c:v>316</c:v>
                </c:pt>
                <c:pt idx="131">
                  <c:v>316</c:v>
                </c:pt>
                <c:pt idx="132">
                  <c:v>316</c:v>
                </c:pt>
                <c:pt idx="133">
                  <c:v>316</c:v>
                </c:pt>
                <c:pt idx="134">
                  <c:v>317</c:v>
                </c:pt>
                <c:pt idx="135">
                  <c:v>316</c:v>
                </c:pt>
                <c:pt idx="136">
                  <c:v>316</c:v>
                </c:pt>
                <c:pt idx="137">
                  <c:v>316.5</c:v>
                </c:pt>
                <c:pt idx="138">
                  <c:v>317</c:v>
                </c:pt>
                <c:pt idx="139">
                  <c:v>316.5</c:v>
                </c:pt>
                <c:pt idx="140">
                  <c:v>316.5</c:v>
                </c:pt>
                <c:pt idx="141">
                  <c:v>316.5</c:v>
                </c:pt>
                <c:pt idx="142">
                  <c:v>316</c:v>
                </c:pt>
                <c:pt idx="143">
                  <c:v>316</c:v>
                </c:pt>
                <c:pt idx="144">
                  <c:v>316</c:v>
                </c:pt>
                <c:pt idx="145">
                  <c:v>316</c:v>
                </c:pt>
                <c:pt idx="146">
                  <c:v>315</c:v>
                </c:pt>
                <c:pt idx="147">
                  <c:v>315</c:v>
                </c:pt>
                <c:pt idx="148">
                  <c:v>314.5</c:v>
                </c:pt>
                <c:pt idx="149">
                  <c:v>315.5</c:v>
                </c:pt>
                <c:pt idx="150">
                  <c:v>315.5</c:v>
                </c:pt>
                <c:pt idx="151">
                  <c:v>316</c:v>
                </c:pt>
                <c:pt idx="152">
                  <c:v>316</c:v>
                </c:pt>
                <c:pt idx="153">
                  <c:v>316.5</c:v>
                </c:pt>
                <c:pt idx="154">
                  <c:v>317</c:v>
                </c:pt>
                <c:pt idx="155">
                  <c:v>317.5</c:v>
                </c:pt>
                <c:pt idx="156">
                  <c:v>317</c:v>
                </c:pt>
                <c:pt idx="157">
                  <c:v>317.5</c:v>
                </c:pt>
                <c:pt idx="158">
                  <c:v>317</c:v>
                </c:pt>
                <c:pt idx="159">
                  <c:v>316</c:v>
                </c:pt>
                <c:pt idx="160">
                  <c:v>315.5</c:v>
                </c:pt>
                <c:pt idx="161">
                  <c:v>317</c:v>
                </c:pt>
                <c:pt idx="162">
                  <c:v>316</c:v>
                </c:pt>
                <c:pt idx="163">
                  <c:v>318</c:v>
                </c:pt>
                <c:pt idx="164">
                  <c:v>318</c:v>
                </c:pt>
                <c:pt idx="165">
                  <c:v>317.5</c:v>
                </c:pt>
                <c:pt idx="166">
                  <c:v>316.5</c:v>
                </c:pt>
                <c:pt idx="167">
                  <c:v>316</c:v>
                </c:pt>
                <c:pt idx="168">
                  <c:v>316.5</c:v>
                </c:pt>
                <c:pt idx="169">
                  <c:v>315</c:v>
                </c:pt>
                <c:pt idx="170">
                  <c:v>318</c:v>
                </c:pt>
                <c:pt idx="171">
                  <c:v>316</c:v>
                </c:pt>
                <c:pt idx="172">
                  <c:v>316</c:v>
                </c:pt>
                <c:pt idx="173">
                  <c:v>313</c:v>
                </c:pt>
                <c:pt idx="174">
                  <c:v>379</c:v>
                </c:pt>
                <c:pt idx="175">
                  <c:v>377</c:v>
                </c:pt>
                <c:pt idx="176">
                  <c:v>580.5</c:v>
                </c:pt>
                <c:pt idx="177">
                  <c:v>751</c:v>
                </c:pt>
                <c:pt idx="178">
                  <c:v>752</c:v>
                </c:pt>
                <c:pt idx="179">
                  <c:v>747.5</c:v>
                </c:pt>
                <c:pt idx="180">
                  <c:v>754</c:v>
                </c:pt>
                <c:pt idx="181">
                  <c:v>756.5</c:v>
                </c:pt>
                <c:pt idx="182">
                  <c:v>756</c:v>
                </c:pt>
                <c:pt idx="183">
                  <c:v>757</c:v>
                </c:pt>
                <c:pt idx="184">
                  <c:v>759</c:v>
                </c:pt>
                <c:pt idx="185">
                  <c:v>762</c:v>
                </c:pt>
                <c:pt idx="186">
                  <c:v>758.5</c:v>
                </c:pt>
                <c:pt idx="187">
                  <c:v>757</c:v>
                </c:pt>
                <c:pt idx="188">
                  <c:v>1228</c:v>
                </c:pt>
                <c:pt idx="189">
                  <c:v>1071</c:v>
                </c:pt>
                <c:pt idx="190">
                  <c:v>990</c:v>
                </c:pt>
                <c:pt idx="191">
                  <c:v>966.5</c:v>
                </c:pt>
                <c:pt idx="192">
                  <c:v>642.5</c:v>
                </c:pt>
                <c:pt idx="193">
                  <c:v>378</c:v>
                </c:pt>
                <c:pt idx="194">
                  <c:v>311.5</c:v>
                </c:pt>
                <c:pt idx="195">
                  <c:v>308</c:v>
                </c:pt>
                <c:pt idx="196">
                  <c:v>307.5</c:v>
                </c:pt>
                <c:pt idx="197">
                  <c:v>309.5</c:v>
                </c:pt>
                <c:pt idx="198">
                  <c:v>318.5</c:v>
                </c:pt>
                <c:pt idx="199">
                  <c:v>326.5</c:v>
                </c:pt>
                <c:pt idx="200">
                  <c:v>396.5</c:v>
                </c:pt>
                <c:pt idx="201">
                  <c:v>431</c:v>
                </c:pt>
                <c:pt idx="202">
                  <c:v>366</c:v>
                </c:pt>
                <c:pt idx="203">
                  <c:v>325.5</c:v>
                </c:pt>
                <c:pt idx="204">
                  <c:v>326</c:v>
                </c:pt>
                <c:pt idx="205">
                  <c:v>328</c:v>
                </c:pt>
                <c:pt idx="206">
                  <c:v>330</c:v>
                </c:pt>
                <c:pt idx="207">
                  <c:v>331</c:v>
                </c:pt>
                <c:pt idx="208">
                  <c:v>331.5</c:v>
                </c:pt>
                <c:pt idx="209">
                  <c:v>330</c:v>
                </c:pt>
                <c:pt idx="210">
                  <c:v>331</c:v>
                </c:pt>
                <c:pt idx="211">
                  <c:v>331</c:v>
                </c:pt>
                <c:pt idx="212">
                  <c:v>331.5</c:v>
                </c:pt>
                <c:pt idx="213">
                  <c:v>330</c:v>
                </c:pt>
                <c:pt idx="214">
                  <c:v>330</c:v>
                </c:pt>
                <c:pt idx="215">
                  <c:v>328</c:v>
                </c:pt>
                <c:pt idx="216">
                  <c:v>316</c:v>
                </c:pt>
                <c:pt idx="217">
                  <c:v>307</c:v>
                </c:pt>
                <c:pt idx="218">
                  <c:v>307.5</c:v>
                </c:pt>
                <c:pt idx="219">
                  <c:v>307</c:v>
                </c:pt>
                <c:pt idx="220">
                  <c:v>305</c:v>
                </c:pt>
                <c:pt idx="221">
                  <c:v>301.5</c:v>
                </c:pt>
                <c:pt idx="222">
                  <c:v>313</c:v>
                </c:pt>
                <c:pt idx="223">
                  <c:v>322</c:v>
                </c:pt>
                <c:pt idx="224">
                  <c:v>326</c:v>
                </c:pt>
                <c:pt idx="225">
                  <c:v>574.5</c:v>
                </c:pt>
                <c:pt idx="226">
                  <c:v>906</c:v>
                </c:pt>
                <c:pt idx="227">
                  <c:v>858</c:v>
                </c:pt>
                <c:pt idx="228">
                  <c:v>748.5</c:v>
                </c:pt>
                <c:pt idx="229">
                  <c:v>385.5</c:v>
                </c:pt>
                <c:pt idx="230">
                  <c:v>327.5</c:v>
                </c:pt>
                <c:pt idx="231">
                  <c:v>329</c:v>
                </c:pt>
                <c:pt idx="232">
                  <c:v>331</c:v>
                </c:pt>
                <c:pt idx="233">
                  <c:v>331</c:v>
                </c:pt>
                <c:pt idx="234">
                  <c:v>331.5</c:v>
                </c:pt>
                <c:pt idx="235">
                  <c:v>332.5</c:v>
                </c:pt>
                <c:pt idx="236">
                  <c:v>332</c:v>
                </c:pt>
                <c:pt idx="237">
                  <c:v>323.5</c:v>
                </c:pt>
                <c:pt idx="238">
                  <c:v>316.5</c:v>
                </c:pt>
                <c:pt idx="239">
                  <c:v>316.5</c:v>
                </c:pt>
                <c:pt idx="240">
                  <c:v>316.5</c:v>
                </c:pt>
                <c:pt idx="241">
                  <c:v>317</c:v>
                </c:pt>
                <c:pt idx="242">
                  <c:v>317</c:v>
                </c:pt>
                <c:pt idx="243">
                  <c:v>316.5</c:v>
                </c:pt>
                <c:pt idx="244">
                  <c:v>316.5</c:v>
                </c:pt>
                <c:pt idx="245">
                  <c:v>316.5</c:v>
                </c:pt>
                <c:pt idx="246">
                  <c:v>329</c:v>
                </c:pt>
                <c:pt idx="247">
                  <c:v>331</c:v>
                </c:pt>
                <c:pt idx="248">
                  <c:v>331</c:v>
                </c:pt>
                <c:pt idx="249">
                  <c:v>330.5</c:v>
                </c:pt>
                <c:pt idx="250">
                  <c:v>330.5</c:v>
                </c:pt>
                <c:pt idx="251">
                  <c:v>335</c:v>
                </c:pt>
                <c:pt idx="252">
                  <c:v>329.5</c:v>
                </c:pt>
                <c:pt idx="253">
                  <c:v>328.5</c:v>
                </c:pt>
                <c:pt idx="254">
                  <c:v>328.5</c:v>
                </c:pt>
                <c:pt idx="255">
                  <c:v>325.5</c:v>
                </c:pt>
                <c:pt idx="256">
                  <c:v>323</c:v>
                </c:pt>
                <c:pt idx="257">
                  <c:v>334.5</c:v>
                </c:pt>
                <c:pt idx="258">
                  <c:v>324</c:v>
                </c:pt>
                <c:pt idx="259">
                  <c:v>322.5</c:v>
                </c:pt>
                <c:pt idx="260">
                  <c:v>324</c:v>
                </c:pt>
                <c:pt idx="261">
                  <c:v>316.5</c:v>
                </c:pt>
                <c:pt idx="262">
                  <c:v>314.5</c:v>
                </c:pt>
                <c:pt idx="263">
                  <c:v>314.5</c:v>
                </c:pt>
                <c:pt idx="264">
                  <c:v>316</c:v>
                </c:pt>
                <c:pt idx="265">
                  <c:v>314.5</c:v>
                </c:pt>
                <c:pt idx="266">
                  <c:v>315</c:v>
                </c:pt>
                <c:pt idx="267">
                  <c:v>314</c:v>
                </c:pt>
                <c:pt idx="268">
                  <c:v>313</c:v>
                </c:pt>
                <c:pt idx="269">
                  <c:v>314</c:v>
                </c:pt>
                <c:pt idx="270">
                  <c:v>314</c:v>
                </c:pt>
                <c:pt idx="271">
                  <c:v>315</c:v>
                </c:pt>
                <c:pt idx="272">
                  <c:v>315.5</c:v>
                </c:pt>
                <c:pt idx="273">
                  <c:v>316</c:v>
                </c:pt>
                <c:pt idx="274">
                  <c:v>316</c:v>
                </c:pt>
                <c:pt idx="275">
                  <c:v>315.5</c:v>
                </c:pt>
                <c:pt idx="276">
                  <c:v>316</c:v>
                </c:pt>
                <c:pt idx="277">
                  <c:v>316</c:v>
                </c:pt>
                <c:pt idx="278">
                  <c:v>316.5</c:v>
                </c:pt>
                <c:pt idx="279">
                  <c:v>315.5</c:v>
                </c:pt>
                <c:pt idx="280">
                  <c:v>316.5</c:v>
                </c:pt>
                <c:pt idx="281">
                  <c:v>316.5</c:v>
                </c:pt>
                <c:pt idx="282">
                  <c:v>316.5</c:v>
                </c:pt>
                <c:pt idx="283">
                  <c:v>316</c:v>
                </c:pt>
                <c:pt idx="284">
                  <c:v>315.5</c:v>
                </c:pt>
                <c:pt idx="285">
                  <c:v>315</c:v>
                </c:pt>
                <c:pt idx="286">
                  <c:v>316</c:v>
                </c:pt>
                <c:pt idx="287">
                  <c:v>315</c:v>
                </c:pt>
                <c:pt idx="288">
                  <c:v>314</c:v>
                </c:pt>
                <c:pt idx="289">
                  <c:v>310</c:v>
                </c:pt>
                <c:pt idx="290">
                  <c:v>313</c:v>
                </c:pt>
                <c:pt idx="291">
                  <c:v>314.5</c:v>
                </c:pt>
                <c:pt idx="292">
                  <c:v>314</c:v>
                </c:pt>
                <c:pt idx="293">
                  <c:v>314</c:v>
                </c:pt>
                <c:pt idx="294">
                  <c:v>314.5</c:v>
                </c:pt>
                <c:pt idx="295">
                  <c:v>314.5</c:v>
                </c:pt>
                <c:pt idx="296">
                  <c:v>315</c:v>
                </c:pt>
                <c:pt idx="297">
                  <c:v>316</c:v>
                </c:pt>
                <c:pt idx="298">
                  <c:v>315</c:v>
                </c:pt>
                <c:pt idx="299">
                  <c:v>316.5</c:v>
                </c:pt>
                <c:pt idx="300">
                  <c:v>315.5</c:v>
                </c:pt>
                <c:pt idx="301">
                  <c:v>315.5</c:v>
                </c:pt>
                <c:pt idx="302">
                  <c:v>315.5</c:v>
                </c:pt>
                <c:pt idx="303">
                  <c:v>315.5</c:v>
                </c:pt>
                <c:pt idx="304">
                  <c:v>316.5</c:v>
                </c:pt>
                <c:pt idx="305">
                  <c:v>316</c:v>
                </c:pt>
                <c:pt idx="306">
                  <c:v>316</c:v>
                </c:pt>
                <c:pt idx="307">
                  <c:v>316.5</c:v>
                </c:pt>
                <c:pt idx="308">
                  <c:v>316</c:v>
                </c:pt>
                <c:pt idx="309">
                  <c:v>316.5</c:v>
                </c:pt>
                <c:pt idx="310">
                  <c:v>316</c:v>
                </c:pt>
                <c:pt idx="311">
                  <c:v>317.5</c:v>
                </c:pt>
                <c:pt idx="312">
                  <c:v>316</c:v>
                </c:pt>
                <c:pt idx="313">
                  <c:v>315</c:v>
                </c:pt>
                <c:pt idx="314">
                  <c:v>315</c:v>
                </c:pt>
                <c:pt idx="315">
                  <c:v>315</c:v>
                </c:pt>
                <c:pt idx="316">
                  <c:v>316</c:v>
                </c:pt>
                <c:pt idx="317">
                  <c:v>318</c:v>
                </c:pt>
                <c:pt idx="318">
                  <c:v>329</c:v>
                </c:pt>
                <c:pt idx="319">
                  <c:v>328.5</c:v>
                </c:pt>
                <c:pt idx="320">
                  <c:v>323.5</c:v>
                </c:pt>
                <c:pt idx="321">
                  <c:v>323</c:v>
                </c:pt>
                <c:pt idx="322">
                  <c:v>322</c:v>
                </c:pt>
                <c:pt idx="323">
                  <c:v>322.5</c:v>
                </c:pt>
                <c:pt idx="324">
                  <c:v>323</c:v>
                </c:pt>
                <c:pt idx="325">
                  <c:v>323.5</c:v>
                </c:pt>
                <c:pt idx="326">
                  <c:v>323.5</c:v>
                </c:pt>
                <c:pt idx="327">
                  <c:v>323</c:v>
                </c:pt>
                <c:pt idx="328">
                  <c:v>326.5</c:v>
                </c:pt>
                <c:pt idx="329">
                  <c:v>329</c:v>
                </c:pt>
                <c:pt idx="330">
                  <c:v>328.5</c:v>
                </c:pt>
                <c:pt idx="331">
                  <c:v>343</c:v>
                </c:pt>
                <c:pt idx="332">
                  <c:v>703.5</c:v>
                </c:pt>
                <c:pt idx="333">
                  <c:v>539.5</c:v>
                </c:pt>
                <c:pt idx="334">
                  <c:v>314.5</c:v>
                </c:pt>
                <c:pt idx="335">
                  <c:v>314.5</c:v>
                </c:pt>
                <c:pt idx="336">
                  <c:v>315</c:v>
                </c:pt>
                <c:pt idx="337">
                  <c:v>314.5</c:v>
                </c:pt>
                <c:pt idx="338">
                  <c:v>315</c:v>
                </c:pt>
                <c:pt idx="339">
                  <c:v>315</c:v>
                </c:pt>
                <c:pt idx="340">
                  <c:v>314</c:v>
                </c:pt>
                <c:pt idx="341">
                  <c:v>318</c:v>
                </c:pt>
                <c:pt idx="342">
                  <c:v>330.5</c:v>
                </c:pt>
                <c:pt idx="343">
                  <c:v>323.5</c:v>
                </c:pt>
                <c:pt idx="344">
                  <c:v>323</c:v>
                </c:pt>
                <c:pt idx="345">
                  <c:v>323.5</c:v>
                </c:pt>
                <c:pt idx="346">
                  <c:v>324.5</c:v>
                </c:pt>
                <c:pt idx="347">
                  <c:v>329</c:v>
                </c:pt>
                <c:pt idx="348">
                  <c:v>326.5</c:v>
                </c:pt>
                <c:pt idx="349">
                  <c:v>322</c:v>
                </c:pt>
                <c:pt idx="350">
                  <c:v>319</c:v>
                </c:pt>
                <c:pt idx="351">
                  <c:v>318</c:v>
                </c:pt>
                <c:pt idx="352">
                  <c:v>319.5</c:v>
                </c:pt>
                <c:pt idx="353">
                  <c:v>319.5</c:v>
                </c:pt>
                <c:pt idx="354">
                  <c:v>321.5</c:v>
                </c:pt>
                <c:pt idx="355">
                  <c:v>324</c:v>
                </c:pt>
                <c:pt idx="356">
                  <c:v>323.5</c:v>
                </c:pt>
                <c:pt idx="357">
                  <c:v>318.5</c:v>
                </c:pt>
                <c:pt idx="358">
                  <c:v>315.5</c:v>
                </c:pt>
                <c:pt idx="359">
                  <c:v>315</c:v>
                </c:pt>
                <c:pt idx="360">
                  <c:v>315.5</c:v>
                </c:pt>
                <c:pt idx="361">
                  <c:v>314.5</c:v>
                </c:pt>
                <c:pt idx="362">
                  <c:v>314</c:v>
                </c:pt>
                <c:pt idx="363">
                  <c:v>314.5</c:v>
                </c:pt>
                <c:pt idx="364">
                  <c:v>314.5</c:v>
                </c:pt>
                <c:pt idx="365">
                  <c:v>315</c:v>
                </c:pt>
                <c:pt idx="366">
                  <c:v>323.5</c:v>
                </c:pt>
                <c:pt idx="367">
                  <c:v>325</c:v>
                </c:pt>
                <c:pt idx="368">
                  <c:v>324.5</c:v>
                </c:pt>
                <c:pt idx="369">
                  <c:v>329</c:v>
                </c:pt>
                <c:pt idx="370">
                  <c:v>317.5</c:v>
                </c:pt>
                <c:pt idx="371">
                  <c:v>316.5</c:v>
                </c:pt>
                <c:pt idx="372">
                  <c:v>317</c:v>
                </c:pt>
                <c:pt idx="373">
                  <c:v>320.5</c:v>
                </c:pt>
                <c:pt idx="374">
                  <c:v>323</c:v>
                </c:pt>
                <c:pt idx="375">
                  <c:v>325</c:v>
                </c:pt>
                <c:pt idx="376">
                  <c:v>322</c:v>
                </c:pt>
                <c:pt idx="377">
                  <c:v>317</c:v>
                </c:pt>
                <c:pt idx="378">
                  <c:v>307</c:v>
                </c:pt>
                <c:pt idx="379">
                  <c:v>307</c:v>
                </c:pt>
                <c:pt idx="380">
                  <c:v>309</c:v>
                </c:pt>
                <c:pt idx="381">
                  <c:v>314</c:v>
                </c:pt>
                <c:pt idx="382">
                  <c:v>313</c:v>
                </c:pt>
                <c:pt idx="383">
                  <c:v>313</c:v>
                </c:pt>
                <c:pt idx="384">
                  <c:v>313.5</c:v>
                </c:pt>
                <c:pt idx="385">
                  <c:v>313.5</c:v>
                </c:pt>
                <c:pt idx="386">
                  <c:v>312.5</c:v>
                </c:pt>
                <c:pt idx="387">
                  <c:v>313.5</c:v>
                </c:pt>
                <c:pt idx="388">
                  <c:v>312</c:v>
                </c:pt>
                <c:pt idx="389">
                  <c:v>312.5</c:v>
                </c:pt>
                <c:pt idx="390">
                  <c:v>312.5</c:v>
                </c:pt>
                <c:pt idx="391">
                  <c:v>313</c:v>
                </c:pt>
                <c:pt idx="392">
                  <c:v>312.5</c:v>
                </c:pt>
                <c:pt idx="393">
                  <c:v>312.5</c:v>
                </c:pt>
                <c:pt idx="394">
                  <c:v>311.5</c:v>
                </c:pt>
                <c:pt idx="395">
                  <c:v>310.5</c:v>
                </c:pt>
                <c:pt idx="396">
                  <c:v>306</c:v>
                </c:pt>
                <c:pt idx="397">
                  <c:v>306.5</c:v>
                </c:pt>
                <c:pt idx="398">
                  <c:v>306</c:v>
                </c:pt>
                <c:pt idx="399">
                  <c:v>307.5</c:v>
                </c:pt>
                <c:pt idx="400">
                  <c:v>311.5</c:v>
                </c:pt>
                <c:pt idx="401">
                  <c:v>314.5</c:v>
                </c:pt>
                <c:pt idx="402">
                  <c:v>313.5</c:v>
                </c:pt>
                <c:pt idx="403">
                  <c:v>314.5</c:v>
                </c:pt>
                <c:pt idx="404">
                  <c:v>314</c:v>
                </c:pt>
                <c:pt idx="405">
                  <c:v>315.5</c:v>
                </c:pt>
                <c:pt idx="406">
                  <c:v>315.5</c:v>
                </c:pt>
                <c:pt idx="407">
                  <c:v>314</c:v>
                </c:pt>
                <c:pt idx="408">
                  <c:v>312.5</c:v>
                </c:pt>
                <c:pt idx="409">
                  <c:v>313</c:v>
                </c:pt>
                <c:pt idx="410">
                  <c:v>312.5</c:v>
                </c:pt>
                <c:pt idx="411">
                  <c:v>312.5</c:v>
                </c:pt>
                <c:pt idx="412">
                  <c:v>312.5</c:v>
                </c:pt>
                <c:pt idx="413">
                  <c:v>314</c:v>
                </c:pt>
                <c:pt idx="414">
                  <c:v>314</c:v>
                </c:pt>
                <c:pt idx="415">
                  <c:v>308.5</c:v>
                </c:pt>
                <c:pt idx="416">
                  <c:v>308</c:v>
                </c:pt>
                <c:pt idx="417">
                  <c:v>307.5</c:v>
                </c:pt>
                <c:pt idx="418">
                  <c:v>314.5</c:v>
                </c:pt>
                <c:pt idx="419">
                  <c:v>321</c:v>
                </c:pt>
                <c:pt idx="420">
                  <c:v>317</c:v>
                </c:pt>
                <c:pt idx="421">
                  <c:v>317</c:v>
                </c:pt>
                <c:pt idx="422">
                  <c:v>314.5</c:v>
                </c:pt>
                <c:pt idx="423">
                  <c:v>314.5</c:v>
                </c:pt>
                <c:pt idx="424">
                  <c:v>317.5</c:v>
                </c:pt>
                <c:pt idx="425">
                  <c:v>315</c:v>
                </c:pt>
                <c:pt idx="426">
                  <c:v>315</c:v>
                </c:pt>
                <c:pt idx="427">
                  <c:v>315.5</c:v>
                </c:pt>
                <c:pt idx="428">
                  <c:v>316.5</c:v>
                </c:pt>
                <c:pt idx="429">
                  <c:v>315.5</c:v>
                </c:pt>
                <c:pt idx="430">
                  <c:v>314.5</c:v>
                </c:pt>
                <c:pt idx="431">
                  <c:v>314</c:v>
                </c:pt>
                <c:pt idx="432">
                  <c:v>313</c:v>
                </c:pt>
                <c:pt idx="433">
                  <c:v>312.5</c:v>
                </c:pt>
                <c:pt idx="434">
                  <c:v>315.5</c:v>
                </c:pt>
                <c:pt idx="435">
                  <c:v>315</c:v>
                </c:pt>
                <c:pt idx="436">
                  <c:v>314.5</c:v>
                </c:pt>
                <c:pt idx="437">
                  <c:v>315.5</c:v>
                </c:pt>
                <c:pt idx="438">
                  <c:v>315</c:v>
                </c:pt>
                <c:pt idx="439">
                  <c:v>316</c:v>
                </c:pt>
                <c:pt idx="440">
                  <c:v>316</c:v>
                </c:pt>
                <c:pt idx="441">
                  <c:v>316</c:v>
                </c:pt>
                <c:pt idx="442">
                  <c:v>316.5</c:v>
                </c:pt>
                <c:pt idx="443">
                  <c:v>315.5</c:v>
                </c:pt>
                <c:pt idx="444">
                  <c:v>315.5</c:v>
                </c:pt>
                <c:pt idx="445">
                  <c:v>317</c:v>
                </c:pt>
                <c:pt idx="446">
                  <c:v>316</c:v>
                </c:pt>
                <c:pt idx="447">
                  <c:v>316</c:v>
                </c:pt>
                <c:pt idx="448">
                  <c:v>315.5</c:v>
                </c:pt>
                <c:pt idx="449">
                  <c:v>316</c:v>
                </c:pt>
                <c:pt idx="450">
                  <c:v>316</c:v>
                </c:pt>
                <c:pt idx="451">
                  <c:v>316</c:v>
                </c:pt>
                <c:pt idx="452">
                  <c:v>314.5</c:v>
                </c:pt>
                <c:pt idx="453">
                  <c:v>315</c:v>
                </c:pt>
                <c:pt idx="454">
                  <c:v>309</c:v>
                </c:pt>
                <c:pt idx="455">
                  <c:v>308</c:v>
                </c:pt>
                <c:pt idx="456">
                  <c:v>312</c:v>
                </c:pt>
                <c:pt idx="457">
                  <c:v>315.5</c:v>
                </c:pt>
                <c:pt idx="458">
                  <c:v>315.5</c:v>
                </c:pt>
                <c:pt idx="459">
                  <c:v>316</c:v>
                </c:pt>
                <c:pt idx="460">
                  <c:v>316</c:v>
                </c:pt>
                <c:pt idx="461">
                  <c:v>315</c:v>
                </c:pt>
                <c:pt idx="462">
                  <c:v>315</c:v>
                </c:pt>
                <c:pt idx="463">
                  <c:v>315.5</c:v>
                </c:pt>
                <c:pt idx="464">
                  <c:v>316</c:v>
                </c:pt>
                <c:pt idx="465">
                  <c:v>315.5</c:v>
                </c:pt>
                <c:pt idx="466">
                  <c:v>316.5</c:v>
                </c:pt>
                <c:pt idx="467">
                  <c:v>316</c:v>
                </c:pt>
                <c:pt idx="468">
                  <c:v>315.5</c:v>
                </c:pt>
                <c:pt idx="469">
                  <c:v>316</c:v>
                </c:pt>
                <c:pt idx="470">
                  <c:v>316.5</c:v>
                </c:pt>
                <c:pt idx="471">
                  <c:v>315.5</c:v>
                </c:pt>
                <c:pt idx="472">
                  <c:v>316.5</c:v>
                </c:pt>
                <c:pt idx="473">
                  <c:v>317</c:v>
                </c:pt>
                <c:pt idx="474">
                  <c:v>317</c:v>
                </c:pt>
                <c:pt idx="475">
                  <c:v>317</c:v>
                </c:pt>
                <c:pt idx="476">
                  <c:v>318</c:v>
                </c:pt>
                <c:pt idx="477">
                  <c:v>316.5</c:v>
                </c:pt>
                <c:pt idx="478">
                  <c:v>317</c:v>
                </c:pt>
                <c:pt idx="479">
                  <c:v>317</c:v>
                </c:pt>
                <c:pt idx="480">
                  <c:v>316.5</c:v>
                </c:pt>
                <c:pt idx="481">
                  <c:v>316.5</c:v>
                </c:pt>
                <c:pt idx="482">
                  <c:v>316</c:v>
                </c:pt>
                <c:pt idx="483">
                  <c:v>316.5</c:v>
                </c:pt>
                <c:pt idx="484">
                  <c:v>316</c:v>
                </c:pt>
                <c:pt idx="485">
                  <c:v>316</c:v>
                </c:pt>
                <c:pt idx="486">
                  <c:v>316.5</c:v>
                </c:pt>
                <c:pt idx="487">
                  <c:v>317</c:v>
                </c:pt>
                <c:pt idx="488">
                  <c:v>316</c:v>
                </c:pt>
                <c:pt idx="489">
                  <c:v>316.5</c:v>
                </c:pt>
                <c:pt idx="490">
                  <c:v>316.5</c:v>
                </c:pt>
                <c:pt idx="491">
                  <c:v>315.5</c:v>
                </c:pt>
                <c:pt idx="492">
                  <c:v>315.5</c:v>
                </c:pt>
                <c:pt idx="493">
                  <c:v>315.5</c:v>
                </c:pt>
                <c:pt idx="494">
                  <c:v>312</c:v>
                </c:pt>
                <c:pt idx="495">
                  <c:v>311</c:v>
                </c:pt>
                <c:pt idx="496">
                  <c:v>307.5</c:v>
                </c:pt>
                <c:pt idx="497">
                  <c:v>308</c:v>
                </c:pt>
                <c:pt idx="498">
                  <c:v>307</c:v>
                </c:pt>
                <c:pt idx="499">
                  <c:v>308</c:v>
                </c:pt>
                <c:pt idx="500">
                  <c:v>308</c:v>
                </c:pt>
                <c:pt idx="501">
                  <c:v>313</c:v>
                </c:pt>
                <c:pt idx="502">
                  <c:v>313.5</c:v>
                </c:pt>
                <c:pt idx="503">
                  <c:v>314.5</c:v>
                </c:pt>
                <c:pt idx="504">
                  <c:v>314</c:v>
                </c:pt>
                <c:pt idx="505">
                  <c:v>314</c:v>
                </c:pt>
                <c:pt idx="506">
                  <c:v>314.5</c:v>
                </c:pt>
                <c:pt idx="507">
                  <c:v>314</c:v>
                </c:pt>
                <c:pt idx="508">
                  <c:v>315.5</c:v>
                </c:pt>
                <c:pt idx="509">
                  <c:v>315.5</c:v>
                </c:pt>
                <c:pt idx="510">
                  <c:v>315.5</c:v>
                </c:pt>
                <c:pt idx="511">
                  <c:v>311</c:v>
                </c:pt>
                <c:pt idx="512">
                  <c:v>307.5</c:v>
                </c:pt>
                <c:pt idx="513">
                  <c:v>432</c:v>
                </c:pt>
                <c:pt idx="514">
                  <c:v>434</c:v>
                </c:pt>
                <c:pt idx="515">
                  <c:v>436</c:v>
                </c:pt>
                <c:pt idx="516">
                  <c:v>474</c:v>
                </c:pt>
                <c:pt idx="517">
                  <c:v>474.5</c:v>
                </c:pt>
                <c:pt idx="518">
                  <c:v>475.5</c:v>
                </c:pt>
                <c:pt idx="519">
                  <c:v>312.5</c:v>
                </c:pt>
                <c:pt idx="520">
                  <c:v>309.5</c:v>
                </c:pt>
                <c:pt idx="521">
                  <c:v>313.5</c:v>
                </c:pt>
                <c:pt idx="522">
                  <c:v>313</c:v>
                </c:pt>
                <c:pt idx="523">
                  <c:v>313</c:v>
                </c:pt>
                <c:pt idx="524">
                  <c:v>313</c:v>
                </c:pt>
                <c:pt idx="525">
                  <c:v>312.5</c:v>
                </c:pt>
                <c:pt idx="526">
                  <c:v>311</c:v>
                </c:pt>
                <c:pt idx="527">
                  <c:v>309</c:v>
                </c:pt>
                <c:pt idx="528">
                  <c:v>308.5</c:v>
                </c:pt>
                <c:pt idx="529">
                  <c:v>310</c:v>
                </c:pt>
                <c:pt idx="530">
                  <c:v>313</c:v>
                </c:pt>
                <c:pt idx="531">
                  <c:v>313</c:v>
                </c:pt>
                <c:pt idx="532">
                  <c:v>312.5</c:v>
                </c:pt>
                <c:pt idx="533">
                  <c:v>313.5</c:v>
                </c:pt>
                <c:pt idx="534">
                  <c:v>312.5</c:v>
                </c:pt>
                <c:pt idx="535">
                  <c:v>312.5</c:v>
                </c:pt>
                <c:pt idx="536">
                  <c:v>313</c:v>
                </c:pt>
                <c:pt idx="537">
                  <c:v>313.5</c:v>
                </c:pt>
                <c:pt idx="538">
                  <c:v>313</c:v>
                </c:pt>
                <c:pt idx="539">
                  <c:v>313</c:v>
                </c:pt>
                <c:pt idx="540">
                  <c:v>314</c:v>
                </c:pt>
                <c:pt idx="541">
                  <c:v>314</c:v>
                </c:pt>
                <c:pt idx="542">
                  <c:v>308.5</c:v>
                </c:pt>
                <c:pt idx="543">
                  <c:v>304.5</c:v>
                </c:pt>
                <c:pt idx="544">
                  <c:v>305</c:v>
                </c:pt>
                <c:pt idx="545">
                  <c:v>306</c:v>
                </c:pt>
                <c:pt idx="546">
                  <c:v>304.5</c:v>
                </c:pt>
                <c:pt idx="547">
                  <c:v>308</c:v>
                </c:pt>
                <c:pt idx="548">
                  <c:v>311</c:v>
                </c:pt>
                <c:pt idx="549">
                  <c:v>311.5</c:v>
                </c:pt>
                <c:pt idx="550">
                  <c:v>313.5</c:v>
                </c:pt>
                <c:pt idx="551">
                  <c:v>312.5</c:v>
                </c:pt>
                <c:pt idx="552">
                  <c:v>313.5</c:v>
                </c:pt>
                <c:pt idx="553">
                  <c:v>313.5</c:v>
                </c:pt>
                <c:pt idx="554">
                  <c:v>313.5</c:v>
                </c:pt>
                <c:pt idx="555">
                  <c:v>313</c:v>
                </c:pt>
                <c:pt idx="556">
                  <c:v>313</c:v>
                </c:pt>
                <c:pt idx="557">
                  <c:v>312.5</c:v>
                </c:pt>
                <c:pt idx="558">
                  <c:v>312.5</c:v>
                </c:pt>
                <c:pt idx="559">
                  <c:v>313</c:v>
                </c:pt>
                <c:pt idx="560">
                  <c:v>313</c:v>
                </c:pt>
                <c:pt idx="561">
                  <c:v>312.5</c:v>
                </c:pt>
                <c:pt idx="562">
                  <c:v>304.5</c:v>
                </c:pt>
                <c:pt idx="563">
                  <c:v>305</c:v>
                </c:pt>
                <c:pt idx="564">
                  <c:v>305</c:v>
                </c:pt>
                <c:pt idx="565">
                  <c:v>304</c:v>
                </c:pt>
                <c:pt idx="566">
                  <c:v>311</c:v>
                </c:pt>
                <c:pt idx="567">
                  <c:v>311</c:v>
                </c:pt>
                <c:pt idx="568">
                  <c:v>311</c:v>
                </c:pt>
                <c:pt idx="569">
                  <c:v>313</c:v>
                </c:pt>
                <c:pt idx="570">
                  <c:v>329.5</c:v>
                </c:pt>
                <c:pt idx="571">
                  <c:v>384</c:v>
                </c:pt>
                <c:pt idx="572">
                  <c:v>383.5</c:v>
                </c:pt>
                <c:pt idx="573">
                  <c:v>309</c:v>
                </c:pt>
                <c:pt idx="574">
                  <c:v>312</c:v>
                </c:pt>
                <c:pt idx="575">
                  <c:v>312</c:v>
                </c:pt>
                <c:pt idx="576">
                  <c:v>311</c:v>
                </c:pt>
                <c:pt idx="577">
                  <c:v>311.5</c:v>
                </c:pt>
                <c:pt idx="578">
                  <c:v>313</c:v>
                </c:pt>
                <c:pt idx="579">
                  <c:v>313.5</c:v>
                </c:pt>
                <c:pt idx="580">
                  <c:v>313</c:v>
                </c:pt>
                <c:pt idx="581">
                  <c:v>314</c:v>
                </c:pt>
                <c:pt idx="582">
                  <c:v>313</c:v>
                </c:pt>
                <c:pt idx="583">
                  <c:v>313.5</c:v>
                </c:pt>
                <c:pt idx="584">
                  <c:v>312.5</c:v>
                </c:pt>
                <c:pt idx="585">
                  <c:v>307.5</c:v>
                </c:pt>
                <c:pt idx="586">
                  <c:v>311.5</c:v>
                </c:pt>
                <c:pt idx="587">
                  <c:v>318.5</c:v>
                </c:pt>
                <c:pt idx="588">
                  <c:v>315.5</c:v>
                </c:pt>
                <c:pt idx="589">
                  <c:v>315</c:v>
                </c:pt>
                <c:pt idx="590">
                  <c:v>315</c:v>
                </c:pt>
                <c:pt idx="591">
                  <c:v>313.5</c:v>
                </c:pt>
                <c:pt idx="592">
                  <c:v>315.5</c:v>
                </c:pt>
                <c:pt idx="593">
                  <c:v>314</c:v>
                </c:pt>
                <c:pt idx="594">
                  <c:v>315</c:v>
                </c:pt>
                <c:pt idx="595">
                  <c:v>314</c:v>
                </c:pt>
                <c:pt idx="596">
                  <c:v>314</c:v>
                </c:pt>
                <c:pt idx="597">
                  <c:v>314.5</c:v>
                </c:pt>
                <c:pt idx="598">
                  <c:v>313.5</c:v>
                </c:pt>
                <c:pt idx="599">
                  <c:v>314</c:v>
                </c:pt>
                <c:pt idx="600">
                  <c:v>314.5</c:v>
                </c:pt>
                <c:pt idx="601">
                  <c:v>314.5</c:v>
                </c:pt>
                <c:pt idx="602">
                  <c:v>313.5</c:v>
                </c:pt>
                <c:pt idx="603">
                  <c:v>312.5</c:v>
                </c:pt>
                <c:pt idx="604">
                  <c:v>313</c:v>
                </c:pt>
                <c:pt idx="605">
                  <c:v>313.5</c:v>
                </c:pt>
                <c:pt idx="606">
                  <c:v>313</c:v>
                </c:pt>
                <c:pt idx="607">
                  <c:v>313.5</c:v>
                </c:pt>
                <c:pt idx="608">
                  <c:v>313.5</c:v>
                </c:pt>
                <c:pt idx="609">
                  <c:v>314</c:v>
                </c:pt>
                <c:pt idx="610">
                  <c:v>314.5</c:v>
                </c:pt>
                <c:pt idx="611">
                  <c:v>314</c:v>
                </c:pt>
                <c:pt idx="612">
                  <c:v>314</c:v>
                </c:pt>
                <c:pt idx="613">
                  <c:v>314</c:v>
                </c:pt>
                <c:pt idx="614">
                  <c:v>314</c:v>
                </c:pt>
                <c:pt idx="615">
                  <c:v>314</c:v>
                </c:pt>
                <c:pt idx="616">
                  <c:v>313.5</c:v>
                </c:pt>
                <c:pt idx="617">
                  <c:v>314</c:v>
                </c:pt>
                <c:pt idx="618">
                  <c:v>315.5</c:v>
                </c:pt>
                <c:pt idx="619">
                  <c:v>314.5</c:v>
                </c:pt>
                <c:pt idx="620">
                  <c:v>313</c:v>
                </c:pt>
                <c:pt idx="621">
                  <c:v>313.5</c:v>
                </c:pt>
                <c:pt idx="622">
                  <c:v>314</c:v>
                </c:pt>
                <c:pt idx="623">
                  <c:v>313.5</c:v>
                </c:pt>
                <c:pt idx="624">
                  <c:v>313.5</c:v>
                </c:pt>
                <c:pt idx="625">
                  <c:v>313</c:v>
                </c:pt>
                <c:pt idx="626">
                  <c:v>313</c:v>
                </c:pt>
                <c:pt idx="627">
                  <c:v>313.5</c:v>
                </c:pt>
                <c:pt idx="628">
                  <c:v>312.5</c:v>
                </c:pt>
                <c:pt idx="629">
                  <c:v>313</c:v>
                </c:pt>
                <c:pt idx="630">
                  <c:v>313</c:v>
                </c:pt>
                <c:pt idx="631">
                  <c:v>313.5</c:v>
                </c:pt>
                <c:pt idx="632">
                  <c:v>313</c:v>
                </c:pt>
                <c:pt idx="633">
                  <c:v>313.5</c:v>
                </c:pt>
                <c:pt idx="634">
                  <c:v>313</c:v>
                </c:pt>
                <c:pt idx="635">
                  <c:v>313</c:v>
                </c:pt>
                <c:pt idx="636">
                  <c:v>313</c:v>
                </c:pt>
                <c:pt idx="637">
                  <c:v>313.5</c:v>
                </c:pt>
                <c:pt idx="638">
                  <c:v>313</c:v>
                </c:pt>
                <c:pt idx="639">
                  <c:v>312.5</c:v>
                </c:pt>
                <c:pt idx="640">
                  <c:v>313</c:v>
                </c:pt>
                <c:pt idx="641">
                  <c:v>313.5</c:v>
                </c:pt>
                <c:pt idx="642">
                  <c:v>313.5</c:v>
                </c:pt>
                <c:pt idx="643">
                  <c:v>313</c:v>
                </c:pt>
                <c:pt idx="644">
                  <c:v>313</c:v>
                </c:pt>
                <c:pt idx="645">
                  <c:v>312.5</c:v>
                </c:pt>
                <c:pt idx="646">
                  <c:v>312.5</c:v>
                </c:pt>
                <c:pt idx="647">
                  <c:v>312.5</c:v>
                </c:pt>
                <c:pt idx="648">
                  <c:v>313.5</c:v>
                </c:pt>
                <c:pt idx="649">
                  <c:v>312.5</c:v>
                </c:pt>
                <c:pt idx="650">
                  <c:v>304.5</c:v>
                </c:pt>
                <c:pt idx="651">
                  <c:v>303</c:v>
                </c:pt>
                <c:pt idx="652">
                  <c:v>303.5</c:v>
                </c:pt>
                <c:pt idx="653">
                  <c:v>303.5</c:v>
                </c:pt>
                <c:pt idx="654">
                  <c:v>320</c:v>
                </c:pt>
                <c:pt idx="655">
                  <c:v>353</c:v>
                </c:pt>
                <c:pt idx="656">
                  <c:v>384</c:v>
                </c:pt>
                <c:pt idx="657">
                  <c:v>447</c:v>
                </c:pt>
                <c:pt idx="658">
                  <c:v>378</c:v>
                </c:pt>
                <c:pt idx="659">
                  <c:v>344.5</c:v>
                </c:pt>
                <c:pt idx="660">
                  <c:v>299</c:v>
                </c:pt>
                <c:pt idx="661">
                  <c:v>299</c:v>
                </c:pt>
                <c:pt idx="662">
                  <c:v>338</c:v>
                </c:pt>
                <c:pt idx="663">
                  <c:v>299</c:v>
                </c:pt>
                <c:pt idx="664">
                  <c:v>304.5</c:v>
                </c:pt>
                <c:pt idx="665">
                  <c:v>295.5</c:v>
                </c:pt>
                <c:pt idx="666">
                  <c:v>303.5</c:v>
                </c:pt>
                <c:pt idx="667">
                  <c:v>305.5</c:v>
                </c:pt>
                <c:pt idx="668">
                  <c:v>310.5</c:v>
                </c:pt>
                <c:pt idx="669">
                  <c:v>310</c:v>
                </c:pt>
                <c:pt idx="670">
                  <c:v>311</c:v>
                </c:pt>
                <c:pt idx="671">
                  <c:v>311.5</c:v>
                </c:pt>
                <c:pt idx="672">
                  <c:v>312</c:v>
                </c:pt>
                <c:pt idx="673">
                  <c:v>308</c:v>
                </c:pt>
                <c:pt idx="674">
                  <c:v>304</c:v>
                </c:pt>
                <c:pt idx="675">
                  <c:v>304.5</c:v>
                </c:pt>
                <c:pt idx="676">
                  <c:v>304</c:v>
                </c:pt>
                <c:pt idx="677">
                  <c:v>300.5</c:v>
                </c:pt>
                <c:pt idx="678">
                  <c:v>321</c:v>
                </c:pt>
                <c:pt idx="679">
                  <c:v>421.5</c:v>
                </c:pt>
                <c:pt idx="680">
                  <c:v>619.5</c:v>
                </c:pt>
                <c:pt idx="681">
                  <c:v>992</c:v>
                </c:pt>
                <c:pt idx="682">
                  <c:v>1116</c:v>
                </c:pt>
                <c:pt idx="683">
                  <c:v>609</c:v>
                </c:pt>
                <c:pt idx="684">
                  <c:v>755.5</c:v>
                </c:pt>
                <c:pt idx="685">
                  <c:v>851.5</c:v>
                </c:pt>
                <c:pt idx="686">
                  <c:v>852.5</c:v>
                </c:pt>
                <c:pt idx="687">
                  <c:v>788.5</c:v>
                </c:pt>
                <c:pt idx="688">
                  <c:v>670</c:v>
                </c:pt>
                <c:pt idx="689">
                  <c:v>415</c:v>
                </c:pt>
                <c:pt idx="690">
                  <c:v>310.5</c:v>
                </c:pt>
                <c:pt idx="691">
                  <c:v>315</c:v>
                </c:pt>
                <c:pt idx="692">
                  <c:v>314.5</c:v>
                </c:pt>
                <c:pt idx="693">
                  <c:v>312</c:v>
                </c:pt>
                <c:pt idx="694">
                  <c:v>309.5</c:v>
                </c:pt>
                <c:pt idx="695">
                  <c:v>305.5</c:v>
                </c:pt>
                <c:pt idx="696">
                  <c:v>305.5</c:v>
                </c:pt>
                <c:pt idx="697">
                  <c:v>305.5</c:v>
                </c:pt>
                <c:pt idx="698">
                  <c:v>306</c:v>
                </c:pt>
                <c:pt idx="699">
                  <c:v>310.5</c:v>
                </c:pt>
                <c:pt idx="700">
                  <c:v>309</c:v>
                </c:pt>
                <c:pt idx="701">
                  <c:v>310</c:v>
                </c:pt>
                <c:pt idx="702">
                  <c:v>309.5</c:v>
                </c:pt>
                <c:pt idx="703">
                  <c:v>312</c:v>
                </c:pt>
                <c:pt idx="704">
                  <c:v>318</c:v>
                </c:pt>
                <c:pt idx="705">
                  <c:v>318</c:v>
                </c:pt>
                <c:pt idx="706">
                  <c:v>313</c:v>
                </c:pt>
                <c:pt idx="707">
                  <c:v>323.5</c:v>
                </c:pt>
                <c:pt idx="708">
                  <c:v>333.5</c:v>
                </c:pt>
                <c:pt idx="709">
                  <c:v>314.5</c:v>
                </c:pt>
                <c:pt idx="710">
                  <c:v>316.5</c:v>
                </c:pt>
                <c:pt idx="711">
                  <c:v>310.5</c:v>
                </c:pt>
                <c:pt idx="712">
                  <c:v>306.5</c:v>
                </c:pt>
                <c:pt idx="713">
                  <c:v>311</c:v>
                </c:pt>
                <c:pt idx="714">
                  <c:v>308.5</c:v>
                </c:pt>
                <c:pt idx="715">
                  <c:v>310</c:v>
                </c:pt>
                <c:pt idx="716">
                  <c:v>309.5</c:v>
                </c:pt>
                <c:pt idx="717">
                  <c:v>311</c:v>
                </c:pt>
                <c:pt idx="718">
                  <c:v>311</c:v>
                </c:pt>
                <c:pt idx="719">
                  <c:v>309.5</c:v>
                </c:pt>
                <c:pt idx="720">
                  <c:v>310</c:v>
                </c:pt>
                <c:pt idx="721">
                  <c:v>310</c:v>
                </c:pt>
                <c:pt idx="722">
                  <c:v>310</c:v>
                </c:pt>
                <c:pt idx="723">
                  <c:v>310</c:v>
                </c:pt>
                <c:pt idx="724">
                  <c:v>309.5</c:v>
                </c:pt>
                <c:pt idx="725">
                  <c:v>309.5</c:v>
                </c:pt>
                <c:pt idx="726">
                  <c:v>309.5</c:v>
                </c:pt>
                <c:pt idx="727">
                  <c:v>311.5</c:v>
                </c:pt>
                <c:pt idx="728">
                  <c:v>312.5</c:v>
                </c:pt>
                <c:pt idx="729">
                  <c:v>313.5</c:v>
                </c:pt>
                <c:pt idx="730">
                  <c:v>312</c:v>
                </c:pt>
                <c:pt idx="731">
                  <c:v>313.5</c:v>
                </c:pt>
                <c:pt idx="732">
                  <c:v>318</c:v>
                </c:pt>
                <c:pt idx="733">
                  <c:v>315</c:v>
                </c:pt>
                <c:pt idx="734">
                  <c:v>314</c:v>
                </c:pt>
                <c:pt idx="735">
                  <c:v>313.5</c:v>
                </c:pt>
                <c:pt idx="736">
                  <c:v>312.5</c:v>
                </c:pt>
                <c:pt idx="737">
                  <c:v>312.5</c:v>
                </c:pt>
                <c:pt idx="738">
                  <c:v>305</c:v>
                </c:pt>
                <c:pt idx="739">
                  <c:v>309</c:v>
                </c:pt>
                <c:pt idx="740">
                  <c:v>311.5</c:v>
                </c:pt>
                <c:pt idx="741">
                  <c:v>310.5</c:v>
                </c:pt>
                <c:pt idx="742">
                  <c:v>310.5</c:v>
                </c:pt>
                <c:pt idx="743">
                  <c:v>31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347.55645161290329</c:v>
                </c:pt>
                <c:pt idx="1">
                  <c:v>347.55645161290329</c:v>
                </c:pt>
                <c:pt idx="2">
                  <c:v>347.55645161290329</c:v>
                </c:pt>
                <c:pt idx="3">
                  <c:v>347.55645161290329</c:v>
                </c:pt>
                <c:pt idx="4">
                  <c:v>347.55645161290329</c:v>
                </c:pt>
                <c:pt idx="5">
                  <c:v>347.55645161290329</c:v>
                </c:pt>
                <c:pt idx="6">
                  <c:v>347.55645161290329</c:v>
                </c:pt>
                <c:pt idx="7">
                  <c:v>347.55645161290329</c:v>
                </c:pt>
                <c:pt idx="8">
                  <c:v>347.55645161290329</c:v>
                </c:pt>
                <c:pt idx="9">
                  <c:v>347.55645161290329</c:v>
                </c:pt>
                <c:pt idx="10">
                  <c:v>347.55645161290329</c:v>
                </c:pt>
                <c:pt idx="11">
                  <c:v>347.55645161290329</c:v>
                </c:pt>
                <c:pt idx="12">
                  <c:v>347.55645161290329</c:v>
                </c:pt>
                <c:pt idx="13">
                  <c:v>347.55645161290329</c:v>
                </c:pt>
                <c:pt idx="14">
                  <c:v>347.55645161290329</c:v>
                </c:pt>
                <c:pt idx="15">
                  <c:v>347.55645161290329</c:v>
                </c:pt>
                <c:pt idx="16">
                  <c:v>347.55645161290329</c:v>
                </c:pt>
                <c:pt idx="17">
                  <c:v>347.55645161290329</c:v>
                </c:pt>
                <c:pt idx="18">
                  <c:v>347.55645161290329</c:v>
                </c:pt>
                <c:pt idx="19">
                  <c:v>347.55645161290329</c:v>
                </c:pt>
                <c:pt idx="20">
                  <c:v>347.55645161290329</c:v>
                </c:pt>
                <c:pt idx="21">
                  <c:v>347.55645161290329</c:v>
                </c:pt>
                <c:pt idx="22">
                  <c:v>347.55645161290329</c:v>
                </c:pt>
                <c:pt idx="23">
                  <c:v>347.55645161290329</c:v>
                </c:pt>
                <c:pt idx="24">
                  <c:v>347.55645161290329</c:v>
                </c:pt>
                <c:pt idx="25">
                  <c:v>347.55645161290329</c:v>
                </c:pt>
                <c:pt idx="26">
                  <c:v>347.55645161290329</c:v>
                </c:pt>
                <c:pt idx="27">
                  <c:v>347.55645161290329</c:v>
                </c:pt>
                <c:pt idx="28">
                  <c:v>347.55645161290329</c:v>
                </c:pt>
                <c:pt idx="29">
                  <c:v>347.55645161290329</c:v>
                </c:pt>
                <c:pt idx="30">
                  <c:v>347.55645161290329</c:v>
                </c:pt>
                <c:pt idx="31">
                  <c:v>347.55645161290329</c:v>
                </c:pt>
                <c:pt idx="32">
                  <c:v>347.55645161290329</c:v>
                </c:pt>
                <c:pt idx="33">
                  <c:v>347.55645161290329</c:v>
                </c:pt>
                <c:pt idx="34">
                  <c:v>347.55645161290329</c:v>
                </c:pt>
                <c:pt idx="35">
                  <c:v>347.55645161290329</c:v>
                </c:pt>
                <c:pt idx="36">
                  <c:v>347.55645161290329</c:v>
                </c:pt>
                <c:pt idx="37">
                  <c:v>347.55645161290329</c:v>
                </c:pt>
                <c:pt idx="38">
                  <c:v>347.55645161290329</c:v>
                </c:pt>
                <c:pt idx="39">
                  <c:v>347.55645161290329</c:v>
                </c:pt>
                <c:pt idx="40">
                  <c:v>347.55645161290329</c:v>
                </c:pt>
                <c:pt idx="41">
                  <c:v>347.55645161290329</c:v>
                </c:pt>
                <c:pt idx="42">
                  <c:v>347.55645161290329</c:v>
                </c:pt>
                <c:pt idx="43">
                  <c:v>347.55645161290329</c:v>
                </c:pt>
                <c:pt idx="44">
                  <c:v>347.55645161290329</c:v>
                </c:pt>
                <c:pt idx="45">
                  <c:v>347.55645161290329</c:v>
                </c:pt>
                <c:pt idx="46">
                  <c:v>347.55645161290329</c:v>
                </c:pt>
                <c:pt idx="47">
                  <c:v>347.55645161290329</c:v>
                </c:pt>
                <c:pt idx="48">
                  <c:v>347.55645161290329</c:v>
                </c:pt>
                <c:pt idx="49">
                  <c:v>347.55645161290329</c:v>
                </c:pt>
                <c:pt idx="50">
                  <c:v>347.55645161290329</c:v>
                </c:pt>
                <c:pt idx="51">
                  <c:v>347.55645161290329</c:v>
                </c:pt>
                <c:pt idx="52">
                  <c:v>347.55645161290329</c:v>
                </c:pt>
                <c:pt idx="53">
                  <c:v>347.55645161290329</c:v>
                </c:pt>
                <c:pt idx="54">
                  <c:v>347.55645161290329</c:v>
                </c:pt>
                <c:pt idx="55">
                  <c:v>347.55645161290329</c:v>
                </c:pt>
                <c:pt idx="56">
                  <c:v>347.55645161290329</c:v>
                </c:pt>
                <c:pt idx="57">
                  <c:v>347.55645161290329</c:v>
                </c:pt>
                <c:pt idx="58">
                  <c:v>347.55645161290329</c:v>
                </c:pt>
                <c:pt idx="59">
                  <c:v>347.55645161290329</c:v>
                </c:pt>
                <c:pt idx="60">
                  <c:v>347.55645161290329</c:v>
                </c:pt>
                <c:pt idx="61">
                  <c:v>347.55645161290329</c:v>
                </c:pt>
                <c:pt idx="62">
                  <c:v>347.55645161290329</c:v>
                </c:pt>
                <c:pt idx="63">
                  <c:v>347.55645161290329</c:v>
                </c:pt>
                <c:pt idx="64">
                  <c:v>347.55645161290329</c:v>
                </c:pt>
                <c:pt idx="65">
                  <c:v>347.55645161290329</c:v>
                </c:pt>
                <c:pt idx="66">
                  <c:v>347.55645161290329</c:v>
                </c:pt>
                <c:pt idx="67">
                  <c:v>347.55645161290329</c:v>
                </c:pt>
                <c:pt idx="68">
                  <c:v>347.55645161290329</c:v>
                </c:pt>
                <c:pt idx="69">
                  <c:v>347.55645161290329</c:v>
                </c:pt>
                <c:pt idx="70">
                  <c:v>347.55645161290329</c:v>
                </c:pt>
                <c:pt idx="71">
                  <c:v>347.55645161290329</c:v>
                </c:pt>
                <c:pt idx="72">
                  <c:v>347.55645161290329</c:v>
                </c:pt>
                <c:pt idx="73">
                  <c:v>347.55645161290329</c:v>
                </c:pt>
                <c:pt idx="74">
                  <c:v>347.55645161290329</c:v>
                </c:pt>
                <c:pt idx="75">
                  <c:v>347.55645161290329</c:v>
                </c:pt>
                <c:pt idx="76">
                  <c:v>347.55645161290329</c:v>
                </c:pt>
                <c:pt idx="77">
                  <c:v>347.55645161290329</c:v>
                </c:pt>
                <c:pt idx="78">
                  <c:v>347.55645161290329</c:v>
                </c:pt>
                <c:pt idx="79">
                  <c:v>347.55645161290329</c:v>
                </c:pt>
                <c:pt idx="80">
                  <c:v>347.55645161290329</c:v>
                </c:pt>
                <c:pt idx="81">
                  <c:v>347.55645161290329</c:v>
                </c:pt>
                <c:pt idx="82">
                  <c:v>347.55645161290329</c:v>
                </c:pt>
                <c:pt idx="83">
                  <c:v>347.55645161290329</c:v>
                </c:pt>
                <c:pt idx="84">
                  <c:v>347.55645161290329</c:v>
                </c:pt>
                <c:pt idx="85">
                  <c:v>347.55645161290329</c:v>
                </c:pt>
                <c:pt idx="86">
                  <c:v>347.55645161290329</c:v>
                </c:pt>
                <c:pt idx="87">
                  <c:v>347.55645161290329</c:v>
                </c:pt>
                <c:pt idx="88">
                  <c:v>347.55645161290329</c:v>
                </c:pt>
                <c:pt idx="89">
                  <c:v>347.55645161290329</c:v>
                </c:pt>
                <c:pt idx="90">
                  <c:v>347.55645161290329</c:v>
                </c:pt>
                <c:pt idx="91">
                  <c:v>347.55645161290329</c:v>
                </c:pt>
                <c:pt idx="92">
                  <c:v>347.55645161290329</c:v>
                </c:pt>
                <c:pt idx="93">
                  <c:v>347.55645161290329</c:v>
                </c:pt>
                <c:pt idx="94">
                  <c:v>347.55645161290329</c:v>
                </c:pt>
                <c:pt idx="95">
                  <c:v>347.55645161290329</c:v>
                </c:pt>
                <c:pt idx="96">
                  <c:v>347.55645161290329</c:v>
                </c:pt>
                <c:pt idx="97">
                  <c:v>347.55645161290329</c:v>
                </c:pt>
                <c:pt idx="98">
                  <c:v>347.55645161290329</c:v>
                </c:pt>
                <c:pt idx="99">
                  <c:v>347.55645161290329</c:v>
                </c:pt>
                <c:pt idx="100">
                  <c:v>347.55645161290329</c:v>
                </c:pt>
                <c:pt idx="101">
                  <c:v>347.55645161290329</c:v>
                </c:pt>
                <c:pt idx="102">
                  <c:v>347.55645161290329</c:v>
                </c:pt>
                <c:pt idx="103">
                  <c:v>347.55645161290329</c:v>
                </c:pt>
                <c:pt idx="104">
                  <c:v>347.55645161290329</c:v>
                </c:pt>
                <c:pt idx="105">
                  <c:v>347.55645161290329</c:v>
                </c:pt>
                <c:pt idx="106">
                  <c:v>347.55645161290329</c:v>
                </c:pt>
                <c:pt idx="107">
                  <c:v>347.55645161290329</c:v>
                </c:pt>
                <c:pt idx="108">
                  <c:v>347.55645161290329</c:v>
                </c:pt>
                <c:pt idx="109">
                  <c:v>347.55645161290329</c:v>
                </c:pt>
                <c:pt idx="110">
                  <c:v>347.55645161290329</c:v>
                </c:pt>
                <c:pt idx="111">
                  <c:v>347.55645161290329</c:v>
                </c:pt>
                <c:pt idx="112">
                  <c:v>347.55645161290329</c:v>
                </c:pt>
                <c:pt idx="113">
                  <c:v>347.55645161290329</c:v>
                </c:pt>
                <c:pt idx="114">
                  <c:v>347.55645161290329</c:v>
                </c:pt>
                <c:pt idx="115">
                  <c:v>347.55645161290329</c:v>
                </c:pt>
                <c:pt idx="116">
                  <c:v>347.55645161290329</c:v>
                </c:pt>
                <c:pt idx="117">
                  <c:v>347.55645161290329</c:v>
                </c:pt>
                <c:pt idx="118">
                  <c:v>347.55645161290329</c:v>
                </c:pt>
                <c:pt idx="119">
                  <c:v>347.55645161290329</c:v>
                </c:pt>
                <c:pt idx="120">
                  <c:v>347.55645161290329</c:v>
                </c:pt>
                <c:pt idx="121">
                  <c:v>347.55645161290329</c:v>
                </c:pt>
                <c:pt idx="122">
                  <c:v>347.55645161290329</c:v>
                </c:pt>
                <c:pt idx="123">
                  <c:v>347.55645161290329</c:v>
                </c:pt>
                <c:pt idx="124">
                  <c:v>347.55645161290329</c:v>
                </c:pt>
                <c:pt idx="125">
                  <c:v>347.55645161290329</c:v>
                </c:pt>
                <c:pt idx="126">
                  <c:v>347.55645161290329</c:v>
                </c:pt>
                <c:pt idx="127">
                  <c:v>347.55645161290329</c:v>
                </c:pt>
                <c:pt idx="128">
                  <c:v>347.55645161290329</c:v>
                </c:pt>
                <c:pt idx="129">
                  <c:v>347.55645161290329</c:v>
                </c:pt>
                <c:pt idx="130">
                  <c:v>347.55645161290329</c:v>
                </c:pt>
                <c:pt idx="131">
                  <c:v>347.55645161290329</c:v>
                </c:pt>
                <c:pt idx="132">
                  <c:v>347.55645161290329</c:v>
                </c:pt>
                <c:pt idx="133">
                  <c:v>347.55645161290329</c:v>
                </c:pt>
                <c:pt idx="134">
                  <c:v>347.55645161290329</c:v>
                </c:pt>
                <c:pt idx="135">
                  <c:v>347.55645161290329</c:v>
                </c:pt>
                <c:pt idx="136">
                  <c:v>347.55645161290329</c:v>
                </c:pt>
                <c:pt idx="137">
                  <c:v>347.55645161290329</c:v>
                </c:pt>
                <c:pt idx="138">
                  <c:v>347.55645161290329</c:v>
                </c:pt>
                <c:pt idx="139">
                  <c:v>347.55645161290329</c:v>
                </c:pt>
                <c:pt idx="140">
                  <c:v>347.55645161290329</c:v>
                </c:pt>
                <c:pt idx="141">
                  <c:v>347.55645161290329</c:v>
                </c:pt>
                <c:pt idx="142">
                  <c:v>347.55645161290329</c:v>
                </c:pt>
                <c:pt idx="143">
                  <c:v>347.55645161290329</c:v>
                </c:pt>
                <c:pt idx="144">
                  <c:v>347.55645161290329</c:v>
                </c:pt>
                <c:pt idx="145">
                  <c:v>347.55645161290329</c:v>
                </c:pt>
                <c:pt idx="146">
                  <c:v>347.55645161290329</c:v>
                </c:pt>
                <c:pt idx="147">
                  <c:v>347.55645161290329</c:v>
                </c:pt>
                <c:pt idx="148">
                  <c:v>347.55645161290329</c:v>
                </c:pt>
                <c:pt idx="149">
                  <c:v>347.55645161290329</c:v>
                </c:pt>
                <c:pt idx="150">
                  <c:v>347.55645161290329</c:v>
                </c:pt>
                <c:pt idx="151">
                  <c:v>347.55645161290329</c:v>
                </c:pt>
                <c:pt idx="152">
                  <c:v>347.55645161290329</c:v>
                </c:pt>
                <c:pt idx="153">
                  <c:v>347.55645161290329</c:v>
                </c:pt>
                <c:pt idx="154">
                  <c:v>347.55645161290329</c:v>
                </c:pt>
                <c:pt idx="155">
                  <c:v>347.55645161290329</c:v>
                </c:pt>
                <c:pt idx="156">
                  <c:v>347.55645161290329</c:v>
                </c:pt>
                <c:pt idx="157">
                  <c:v>347.55645161290329</c:v>
                </c:pt>
                <c:pt idx="158">
                  <c:v>347.55645161290329</c:v>
                </c:pt>
                <c:pt idx="159">
                  <c:v>347.55645161290329</c:v>
                </c:pt>
                <c:pt idx="160">
                  <c:v>347.55645161290329</c:v>
                </c:pt>
                <c:pt idx="161">
                  <c:v>347.55645161290329</c:v>
                </c:pt>
                <c:pt idx="162">
                  <c:v>347.55645161290329</c:v>
                </c:pt>
                <c:pt idx="163">
                  <c:v>347.55645161290329</c:v>
                </c:pt>
                <c:pt idx="164">
                  <c:v>347.55645161290329</c:v>
                </c:pt>
                <c:pt idx="165">
                  <c:v>347.55645161290329</c:v>
                </c:pt>
                <c:pt idx="166">
                  <c:v>347.55645161290329</c:v>
                </c:pt>
                <c:pt idx="167">
                  <c:v>347.55645161290329</c:v>
                </c:pt>
                <c:pt idx="168">
                  <c:v>347.55645161290329</c:v>
                </c:pt>
                <c:pt idx="169">
                  <c:v>347.55645161290329</c:v>
                </c:pt>
                <c:pt idx="170">
                  <c:v>347.55645161290329</c:v>
                </c:pt>
                <c:pt idx="171">
                  <c:v>347.55645161290329</c:v>
                </c:pt>
                <c:pt idx="172">
                  <c:v>347.55645161290329</c:v>
                </c:pt>
                <c:pt idx="173">
                  <c:v>347.55645161290329</c:v>
                </c:pt>
                <c:pt idx="174">
                  <c:v>347.55645161290329</c:v>
                </c:pt>
                <c:pt idx="175">
                  <c:v>347.55645161290329</c:v>
                </c:pt>
                <c:pt idx="176">
                  <c:v>347.55645161290329</c:v>
                </c:pt>
                <c:pt idx="177">
                  <c:v>347.55645161290329</c:v>
                </c:pt>
                <c:pt idx="178">
                  <c:v>347.55645161290329</c:v>
                </c:pt>
                <c:pt idx="179">
                  <c:v>347.55645161290329</c:v>
                </c:pt>
                <c:pt idx="180">
                  <c:v>347.55645161290329</c:v>
                </c:pt>
                <c:pt idx="181">
                  <c:v>347.55645161290329</c:v>
                </c:pt>
                <c:pt idx="182">
                  <c:v>347.55645161290329</c:v>
                </c:pt>
                <c:pt idx="183">
                  <c:v>347.55645161290329</c:v>
                </c:pt>
                <c:pt idx="184">
                  <c:v>347.55645161290329</c:v>
                </c:pt>
                <c:pt idx="185">
                  <c:v>347.55645161290329</c:v>
                </c:pt>
                <c:pt idx="186">
                  <c:v>347.55645161290329</c:v>
                </c:pt>
                <c:pt idx="187">
                  <c:v>347.55645161290329</c:v>
                </c:pt>
                <c:pt idx="188">
                  <c:v>347.55645161290329</c:v>
                </c:pt>
                <c:pt idx="189">
                  <c:v>347.55645161290329</c:v>
                </c:pt>
                <c:pt idx="190">
                  <c:v>347.55645161290329</c:v>
                </c:pt>
                <c:pt idx="191">
                  <c:v>347.55645161290329</c:v>
                </c:pt>
                <c:pt idx="192">
                  <c:v>347.55645161290329</c:v>
                </c:pt>
                <c:pt idx="193">
                  <c:v>347.55645161290329</c:v>
                </c:pt>
                <c:pt idx="194">
                  <c:v>347.55645161290329</c:v>
                </c:pt>
                <c:pt idx="195">
                  <c:v>347.55645161290329</c:v>
                </c:pt>
                <c:pt idx="196">
                  <c:v>347.55645161290329</c:v>
                </c:pt>
                <c:pt idx="197">
                  <c:v>347.55645161290329</c:v>
                </c:pt>
                <c:pt idx="198">
                  <c:v>347.55645161290329</c:v>
                </c:pt>
                <c:pt idx="199">
                  <c:v>347.55645161290329</c:v>
                </c:pt>
                <c:pt idx="200">
                  <c:v>347.55645161290329</c:v>
                </c:pt>
                <c:pt idx="201">
                  <c:v>347.55645161290329</c:v>
                </c:pt>
                <c:pt idx="202">
                  <c:v>347.55645161290329</c:v>
                </c:pt>
                <c:pt idx="203">
                  <c:v>347.55645161290329</c:v>
                </c:pt>
                <c:pt idx="204">
                  <c:v>347.55645161290329</c:v>
                </c:pt>
                <c:pt idx="205">
                  <c:v>347.55645161290329</c:v>
                </c:pt>
                <c:pt idx="206">
                  <c:v>347.55645161290329</c:v>
                </c:pt>
                <c:pt idx="207">
                  <c:v>347.55645161290329</c:v>
                </c:pt>
                <c:pt idx="208">
                  <c:v>347.55645161290329</c:v>
                </c:pt>
                <c:pt idx="209">
                  <c:v>347.55645161290329</c:v>
                </c:pt>
                <c:pt idx="210">
                  <c:v>347.55645161290329</c:v>
                </c:pt>
                <c:pt idx="211">
                  <c:v>347.55645161290329</c:v>
                </c:pt>
                <c:pt idx="212">
                  <c:v>347.55645161290329</c:v>
                </c:pt>
                <c:pt idx="213">
                  <c:v>347.55645161290329</c:v>
                </c:pt>
                <c:pt idx="214">
                  <c:v>347.55645161290329</c:v>
                </c:pt>
                <c:pt idx="215">
                  <c:v>347.55645161290329</c:v>
                </c:pt>
                <c:pt idx="216">
                  <c:v>347.55645161290329</c:v>
                </c:pt>
                <c:pt idx="217">
                  <c:v>347.55645161290329</c:v>
                </c:pt>
                <c:pt idx="218">
                  <c:v>347.55645161290329</c:v>
                </c:pt>
                <c:pt idx="219">
                  <c:v>347.55645161290329</c:v>
                </c:pt>
                <c:pt idx="220">
                  <c:v>347.55645161290329</c:v>
                </c:pt>
                <c:pt idx="221">
                  <c:v>347.55645161290329</c:v>
                </c:pt>
                <c:pt idx="222">
                  <c:v>347.55645161290329</c:v>
                </c:pt>
                <c:pt idx="223">
                  <c:v>347.55645161290329</c:v>
                </c:pt>
                <c:pt idx="224">
                  <c:v>347.55645161290329</c:v>
                </c:pt>
                <c:pt idx="225">
                  <c:v>347.55645161290329</c:v>
                </c:pt>
                <c:pt idx="226">
                  <c:v>347.55645161290329</c:v>
                </c:pt>
                <c:pt idx="227">
                  <c:v>347.55645161290329</c:v>
                </c:pt>
                <c:pt idx="228">
                  <c:v>347.55645161290329</c:v>
                </c:pt>
                <c:pt idx="229">
                  <c:v>347.55645161290329</c:v>
                </c:pt>
                <c:pt idx="230">
                  <c:v>347.55645161290329</c:v>
                </c:pt>
                <c:pt idx="231">
                  <c:v>347.55645161290329</c:v>
                </c:pt>
                <c:pt idx="232">
                  <c:v>347.55645161290329</c:v>
                </c:pt>
                <c:pt idx="233">
                  <c:v>347.55645161290329</c:v>
                </c:pt>
                <c:pt idx="234">
                  <c:v>347.55645161290329</c:v>
                </c:pt>
                <c:pt idx="235">
                  <c:v>347.55645161290329</c:v>
                </c:pt>
                <c:pt idx="236">
                  <c:v>347.55645161290329</c:v>
                </c:pt>
                <c:pt idx="237">
                  <c:v>347.55645161290329</c:v>
                </c:pt>
                <c:pt idx="238">
                  <c:v>347.55645161290329</c:v>
                </c:pt>
                <c:pt idx="239">
                  <c:v>347.55645161290329</c:v>
                </c:pt>
                <c:pt idx="240">
                  <c:v>347.55645161290329</c:v>
                </c:pt>
                <c:pt idx="241">
                  <c:v>347.55645161290329</c:v>
                </c:pt>
                <c:pt idx="242">
                  <c:v>347.55645161290329</c:v>
                </c:pt>
                <c:pt idx="243">
                  <c:v>347.55645161290329</c:v>
                </c:pt>
                <c:pt idx="244">
                  <c:v>347.55645161290329</c:v>
                </c:pt>
                <c:pt idx="245">
                  <c:v>347.55645161290329</c:v>
                </c:pt>
                <c:pt idx="246">
                  <c:v>347.55645161290329</c:v>
                </c:pt>
                <c:pt idx="247">
                  <c:v>347.55645161290329</c:v>
                </c:pt>
                <c:pt idx="248">
                  <c:v>347.55645161290329</c:v>
                </c:pt>
                <c:pt idx="249">
                  <c:v>347.55645161290329</c:v>
                </c:pt>
                <c:pt idx="250">
                  <c:v>347.55645161290329</c:v>
                </c:pt>
                <c:pt idx="251">
                  <c:v>347.55645161290329</c:v>
                </c:pt>
                <c:pt idx="252">
                  <c:v>347.55645161290329</c:v>
                </c:pt>
                <c:pt idx="253">
                  <c:v>347.55645161290329</c:v>
                </c:pt>
                <c:pt idx="254">
                  <c:v>347.55645161290329</c:v>
                </c:pt>
                <c:pt idx="255">
                  <c:v>347.55645161290329</c:v>
                </c:pt>
                <c:pt idx="256">
                  <c:v>347.55645161290329</c:v>
                </c:pt>
                <c:pt idx="257">
                  <c:v>347.55645161290329</c:v>
                </c:pt>
                <c:pt idx="258">
                  <c:v>347.55645161290329</c:v>
                </c:pt>
                <c:pt idx="259">
                  <c:v>347.55645161290329</c:v>
                </c:pt>
                <c:pt idx="260">
                  <c:v>347.55645161290329</c:v>
                </c:pt>
                <c:pt idx="261">
                  <c:v>347.55645161290329</c:v>
                </c:pt>
                <c:pt idx="262">
                  <c:v>347.55645161290329</c:v>
                </c:pt>
                <c:pt idx="263">
                  <c:v>347.55645161290329</c:v>
                </c:pt>
                <c:pt idx="264">
                  <c:v>347.55645161290329</c:v>
                </c:pt>
                <c:pt idx="265">
                  <c:v>347.55645161290329</c:v>
                </c:pt>
                <c:pt idx="266">
                  <c:v>347.55645161290329</c:v>
                </c:pt>
                <c:pt idx="267">
                  <c:v>347.55645161290329</c:v>
                </c:pt>
                <c:pt idx="268">
                  <c:v>347.55645161290329</c:v>
                </c:pt>
                <c:pt idx="269">
                  <c:v>347.55645161290329</c:v>
                </c:pt>
                <c:pt idx="270">
                  <c:v>347.55645161290329</c:v>
                </c:pt>
                <c:pt idx="271">
                  <c:v>347.55645161290329</c:v>
                </c:pt>
                <c:pt idx="272">
                  <c:v>347.55645161290329</c:v>
                </c:pt>
                <c:pt idx="273">
                  <c:v>347.55645161290329</c:v>
                </c:pt>
                <c:pt idx="274">
                  <c:v>347.55645161290329</c:v>
                </c:pt>
                <c:pt idx="275">
                  <c:v>347.55645161290329</c:v>
                </c:pt>
                <c:pt idx="276">
                  <c:v>347.55645161290329</c:v>
                </c:pt>
                <c:pt idx="277">
                  <c:v>347.55645161290329</c:v>
                </c:pt>
                <c:pt idx="278">
                  <c:v>347.55645161290329</c:v>
                </c:pt>
                <c:pt idx="279">
                  <c:v>347.55645161290329</c:v>
                </c:pt>
                <c:pt idx="280">
                  <c:v>347.55645161290329</c:v>
                </c:pt>
                <c:pt idx="281">
                  <c:v>347.55645161290329</c:v>
                </c:pt>
                <c:pt idx="282">
                  <c:v>347.55645161290329</c:v>
                </c:pt>
                <c:pt idx="283">
                  <c:v>347.55645161290329</c:v>
                </c:pt>
                <c:pt idx="284">
                  <c:v>347.55645161290329</c:v>
                </c:pt>
                <c:pt idx="285">
                  <c:v>347.55645161290329</c:v>
                </c:pt>
                <c:pt idx="286">
                  <c:v>347.55645161290329</c:v>
                </c:pt>
                <c:pt idx="287">
                  <c:v>347.55645161290329</c:v>
                </c:pt>
                <c:pt idx="288">
                  <c:v>347.55645161290329</c:v>
                </c:pt>
                <c:pt idx="289">
                  <c:v>347.55645161290329</c:v>
                </c:pt>
                <c:pt idx="290">
                  <c:v>347.55645161290329</c:v>
                </c:pt>
                <c:pt idx="291">
                  <c:v>347.55645161290329</c:v>
                </c:pt>
                <c:pt idx="292">
                  <c:v>347.55645161290329</c:v>
                </c:pt>
                <c:pt idx="293">
                  <c:v>347.55645161290329</c:v>
                </c:pt>
                <c:pt idx="294">
                  <c:v>347.55645161290329</c:v>
                </c:pt>
                <c:pt idx="295">
                  <c:v>347.55645161290329</c:v>
                </c:pt>
                <c:pt idx="296">
                  <c:v>347.55645161290329</c:v>
                </c:pt>
                <c:pt idx="297">
                  <c:v>347.55645161290329</c:v>
                </c:pt>
                <c:pt idx="298">
                  <c:v>347.55645161290329</c:v>
                </c:pt>
                <c:pt idx="299">
                  <c:v>347.55645161290329</c:v>
                </c:pt>
                <c:pt idx="300">
                  <c:v>347.55645161290329</c:v>
                </c:pt>
                <c:pt idx="301">
                  <c:v>347.55645161290329</c:v>
                </c:pt>
                <c:pt idx="302">
                  <c:v>347.55645161290329</c:v>
                </c:pt>
                <c:pt idx="303">
                  <c:v>347.55645161290329</c:v>
                </c:pt>
                <c:pt idx="304">
                  <c:v>347.55645161290329</c:v>
                </c:pt>
                <c:pt idx="305">
                  <c:v>347.55645161290329</c:v>
                </c:pt>
                <c:pt idx="306">
                  <c:v>347.55645161290329</c:v>
                </c:pt>
                <c:pt idx="307">
                  <c:v>347.55645161290329</c:v>
                </c:pt>
                <c:pt idx="308">
                  <c:v>347.55645161290329</c:v>
                </c:pt>
                <c:pt idx="309">
                  <c:v>347.55645161290329</c:v>
                </c:pt>
                <c:pt idx="310">
                  <c:v>347.55645161290329</c:v>
                </c:pt>
                <c:pt idx="311">
                  <c:v>347.55645161290329</c:v>
                </c:pt>
                <c:pt idx="312">
                  <c:v>347.55645161290329</c:v>
                </c:pt>
                <c:pt idx="313">
                  <c:v>347.55645161290329</c:v>
                </c:pt>
                <c:pt idx="314">
                  <c:v>347.55645161290329</c:v>
                </c:pt>
                <c:pt idx="315">
                  <c:v>347.55645161290329</c:v>
                </c:pt>
                <c:pt idx="316">
                  <c:v>347.55645161290329</c:v>
                </c:pt>
                <c:pt idx="317">
                  <c:v>347.55645161290329</c:v>
                </c:pt>
                <c:pt idx="318">
                  <c:v>347.55645161290329</c:v>
                </c:pt>
                <c:pt idx="319">
                  <c:v>347.55645161290329</c:v>
                </c:pt>
                <c:pt idx="320">
                  <c:v>347.55645161290329</c:v>
                </c:pt>
                <c:pt idx="321">
                  <c:v>347.55645161290329</c:v>
                </c:pt>
                <c:pt idx="322">
                  <c:v>347.55645161290329</c:v>
                </c:pt>
                <c:pt idx="323">
                  <c:v>347.55645161290329</c:v>
                </c:pt>
                <c:pt idx="324">
                  <c:v>347.55645161290329</c:v>
                </c:pt>
                <c:pt idx="325">
                  <c:v>347.55645161290329</c:v>
                </c:pt>
                <c:pt idx="326">
                  <c:v>347.55645161290329</c:v>
                </c:pt>
                <c:pt idx="327">
                  <c:v>347.55645161290329</c:v>
                </c:pt>
                <c:pt idx="328">
                  <c:v>347.55645161290329</c:v>
                </c:pt>
                <c:pt idx="329">
                  <c:v>347.55645161290329</c:v>
                </c:pt>
                <c:pt idx="330">
                  <c:v>347.55645161290329</c:v>
                </c:pt>
                <c:pt idx="331">
                  <c:v>347.55645161290329</c:v>
                </c:pt>
                <c:pt idx="332">
                  <c:v>347.55645161290329</c:v>
                </c:pt>
                <c:pt idx="333">
                  <c:v>347.55645161290329</c:v>
                </c:pt>
                <c:pt idx="334">
                  <c:v>347.55645161290329</c:v>
                </c:pt>
                <c:pt idx="335">
                  <c:v>347.55645161290329</c:v>
                </c:pt>
                <c:pt idx="336">
                  <c:v>347.55645161290329</c:v>
                </c:pt>
                <c:pt idx="337">
                  <c:v>347.55645161290329</c:v>
                </c:pt>
                <c:pt idx="338">
                  <c:v>347.55645161290329</c:v>
                </c:pt>
                <c:pt idx="339">
                  <c:v>347.55645161290329</c:v>
                </c:pt>
                <c:pt idx="340">
                  <c:v>347.55645161290329</c:v>
                </c:pt>
                <c:pt idx="341">
                  <c:v>347.55645161290329</c:v>
                </c:pt>
                <c:pt idx="342">
                  <c:v>347.55645161290329</c:v>
                </c:pt>
                <c:pt idx="343">
                  <c:v>347.55645161290329</c:v>
                </c:pt>
                <c:pt idx="344">
                  <c:v>347.55645161290329</c:v>
                </c:pt>
                <c:pt idx="345">
                  <c:v>347.55645161290329</c:v>
                </c:pt>
                <c:pt idx="346">
                  <c:v>347.55645161290329</c:v>
                </c:pt>
                <c:pt idx="347">
                  <c:v>347.55645161290329</c:v>
                </c:pt>
                <c:pt idx="348">
                  <c:v>347.55645161290329</c:v>
                </c:pt>
                <c:pt idx="349">
                  <c:v>347.55645161290329</c:v>
                </c:pt>
                <c:pt idx="350">
                  <c:v>347.55645161290329</c:v>
                </c:pt>
                <c:pt idx="351">
                  <c:v>347.55645161290329</c:v>
                </c:pt>
                <c:pt idx="352">
                  <c:v>347.55645161290329</c:v>
                </c:pt>
                <c:pt idx="353">
                  <c:v>347.55645161290329</c:v>
                </c:pt>
                <c:pt idx="354">
                  <c:v>347.55645161290329</c:v>
                </c:pt>
                <c:pt idx="355">
                  <c:v>347.55645161290329</c:v>
                </c:pt>
                <c:pt idx="356">
                  <c:v>347.55645161290329</c:v>
                </c:pt>
                <c:pt idx="357">
                  <c:v>347.55645161290329</c:v>
                </c:pt>
                <c:pt idx="358">
                  <c:v>347.55645161290329</c:v>
                </c:pt>
                <c:pt idx="359">
                  <c:v>347.55645161290329</c:v>
                </c:pt>
                <c:pt idx="360">
                  <c:v>347.55645161290329</c:v>
                </c:pt>
                <c:pt idx="361">
                  <c:v>347.55645161290329</c:v>
                </c:pt>
                <c:pt idx="362">
                  <c:v>347.55645161290329</c:v>
                </c:pt>
                <c:pt idx="363">
                  <c:v>347.55645161290329</c:v>
                </c:pt>
                <c:pt idx="364">
                  <c:v>347.55645161290329</c:v>
                </c:pt>
                <c:pt idx="365">
                  <c:v>347.55645161290329</c:v>
                </c:pt>
                <c:pt idx="366">
                  <c:v>347.55645161290329</c:v>
                </c:pt>
                <c:pt idx="367">
                  <c:v>347.55645161290329</c:v>
                </c:pt>
                <c:pt idx="368">
                  <c:v>347.55645161290329</c:v>
                </c:pt>
                <c:pt idx="369">
                  <c:v>347.55645161290329</c:v>
                </c:pt>
                <c:pt idx="370">
                  <c:v>347.55645161290329</c:v>
                </c:pt>
                <c:pt idx="371">
                  <c:v>347.55645161290329</c:v>
                </c:pt>
                <c:pt idx="372">
                  <c:v>347.55645161290329</c:v>
                </c:pt>
                <c:pt idx="373">
                  <c:v>347.55645161290329</c:v>
                </c:pt>
                <c:pt idx="374">
                  <c:v>347.55645161290329</c:v>
                </c:pt>
                <c:pt idx="375">
                  <c:v>347.55645161290329</c:v>
                </c:pt>
                <c:pt idx="376">
                  <c:v>347.55645161290329</c:v>
                </c:pt>
                <c:pt idx="377">
                  <c:v>347.55645161290329</c:v>
                </c:pt>
                <c:pt idx="378">
                  <c:v>347.55645161290329</c:v>
                </c:pt>
                <c:pt idx="379">
                  <c:v>347.55645161290329</c:v>
                </c:pt>
                <c:pt idx="380">
                  <c:v>347.55645161290329</c:v>
                </c:pt>
                <c:pt idx="381">
                  <c:v>347.55645161290329</c:v>
                </c:pt>
                <c:pt idx="382">
                  <c:v>347.55645161290329</c:v>
                </c:pt>
                <c:pt idx="383">
                  <c:v>347.55645161290329</c:v>
                </c:pt>
                <c:pt idx="384">
                  <c:v>347.55645161290329</c:v>
                </c:pt>
                <c:pt idx="385">
                  <c:v>347.55645161290329</c:v>
                </c:pt>
                <c:pt idx="386">
                  <c:v>347.55645161290329</c:v>
                </c:pt>
                <c:pt idx="387">
                  <c:v>347.55645161290329</c:v>
                </c:pt>
                <c:pt idx="388">
                  <c:v>347.55645161290329</c:v>
                </c:pt>
                <c:pt idx="389">
                  <c:v>347.55645161290329</c:v>
                </c:pt>
                <c:pt idx="390">
                  <c:v>347.55645161290329</c:v>
                </c:pt>
                <c:pt idx="391">
                  <c:v>347.55645161290329</c:v>
                </c:pt>
                <c:pt idx="392">
                  <c:v>347.55645161290329</c:v>
                </c:pt>
                <c:pt idx="393">
                  <c:v>347.55645161290329</c:v>
                </c:pt>
                <c:pt idx="394">
                  <c:v>347.55645161290329</c:v>
                </c:pt>
                <c:pt idx="395">
                  <c:v>347.55645161290329</c:v>
                </c:pt>
                <c:pt idx="396">
                  <c:v>347.55645161290329</c:v>
                </c:pt>
                <c:pt idx="397">
                  <c:v>347.55645161290329</c:v>
                </c:pt>
                <c:pt idx="398">
                  <c:v>347.55645161290329</c:v>
                </c:pt>
                <c:pt idx="399">
                  <c:v>347.55645161290329</c:v>
                </c:pt>
                <c:pt idx="400">
                  <c:v>347.55645161290329</c:v>
                </c:pt>
                <c:pt idx="401">
                  <c:v>347.55645161290329</c:v>
                </c:pt>
                <c:pt idx="402">
                  <c:v>347.55645161290329</c:v>
                </c:pt>
                <c:pt idx="403">
                  <c:v>347.55645161290329</c:v>
                </c:pt>
                <c:pt idx="404">
                  <c:v>347.55645161290329</c:v>
                </c:pt>
                <c:pt idx="405">
                  <c:v>347.55645161290329</c:v>
                </c:pt>
                <c:pt idx="406">
                  <c:v>347.55645161290329</c:v>
                </c:pt>
                <c:pt idx="407">
                  <c:v>347.55645161290329</c:v>
                </c:pt>
                <c:pt idx="408">
                  <c:v>347.55645161290329</c:v>
                </c:pt>
                <c:pt idx="409">
                  <c:v>347.55645161290329</c:v>
                </c:pt>
                <c:pt idx="410">
                  <c:v>347.55645161290329</c:v>
                </c:pt>
                <c:pt idx="411">
                  <c:v>347.55645161290329</c:v>
                </c:pt>
                <c:pt idx="412">
                  <c:v>347.55645161290329</c:v>
                </c:pt>
                <c:pt idx="413">
                  <c:v>347.55645161290329</c:v>
                </c:pt>
                <c:pt idx="414">
                  <c:v>347.55645161290329</c:v>
                </c:pt>
                <c:pt idx="415">
                  <c:v>347.55645161290329</c:v>
                </c:pt>
                <c:pt idx="416">
                  <c:v>347.55645161290329</c:v>
                </c:pt>
                <c:pt idx="417">
                  <c:v>347.55645161290329</c:v>
                </c:pt>
                <c:pt idx="418">
                  <c:v>347.55645161290329</c:v>
                </c:pt>
                <c:pt idx="419">
                  <c:v>347.55645161290329</c:v>
                </c:pt>
                <c:pt idx="420">
                  <c:v>347.55645161290329</c:v>
                </c:pt>
                <c:pt idx="421">
                  <c:v>347.55645161290329</c:v>
                </c:pt>
                <c:pt idx="422">
                  <c:v>347.55645161290329</c:v>
                </c:pt>
                <c:pt idx="423">
                  <c:v>347.55645161290329</c:v>
                </c:pt>
                <c:pt idx="424">
                  <c:v>347.55645161290329</c:v>
                </c:pt>
                <c:pt idx="425">
                  <c:v>347.55645161290329</c:v>
                </c:pt>
                <c:pt idx="426">
                  <c:v>347.55645161290329</c:v>
                </c:pt>
                <c:pt idx="427">
                  <c:v>347.55645161290329</c:v>
                </c:pt>
                <c:pt idx="428">
                  <c:v>347.55645161290329</c:v>
                </c:pt>
                <c:pt idx="429">
                  <c:v>347.55645161290329</c:v>
                </c:pt>
                <c:pt idx="430">
                  <c:v>347.55645161290329</c:v>
                </c:pt>
                <c:pt idx="431">
                  <c:v>347.55645161290329</c:v>
                </c:pt>
                <c:pt idx="432">
                  <c:v>347.55645161290329</c:v>
                </c:pt>
                <c:pt idx="433">
                  <c:v>347.55645161290329</c:v>
                </c:pt>
                <c:pt idx="434">
                  <c:v>347.55645161290329</c:v>
                </c:pt>
                <c:pt idx="435">
                  <c:v>347.55645161290329</c:v>
                </c:pt>
                <c:pt idx="436">
                  <c:v>347.55645161290329</c:v>
                </c:pt>
                <c:pt idx="437">
                  <c:v>347.55645161290329</c:v>
                </c:pt>
                <c:pt idx="438">
                  <c:v>347.55645161290329</c:v>
                </c:pt>
                <c:pt idx="439">
                  <c:v>347.55645161290329</c:v>
                </c:pt>
                <c:pt idx="440">
                  <c:v>347.55645161290329</c:v>
                </c:pt>
                <c:pt idx="441">
                  <c:v>347.55645161290329</c:v>
                </c:pt>
                <c:pt idx="442">
                  <c:v>347.55645161290329</c:v>
                </c:pt>
                <c:pt idx="443">
                  <c:v>347.55645161290329</c:v>
                </c:pt>
                <c:pt idx="444">
                  <c:v>347.55645161290329</c:v>
                </c:pt>
                <c:pt idx="445">
                  <c:v>347.55645161290329</c:v>
                </c:pt>
                <c:pt idx="446">
                  <c:v>347.55645161290329</c:v>
                </c:pt>
                <c:pt idx="447">
                  <c:v>347.55645161290329</c:v>
                </c:pt>
                <c:pt idx="448">
                  <c:v>347.55645161290329</c:v>
                </c:pt>
                <c:pt idx="449">
                  <c:v>347.55645161290329</c:v>
                </c:pt>
                <c:pt idx="450">
                  <c:v>347.55645161290329</c:v>
                </c:pt>
                <c:pt idx="451">
                  <c:v>347.55645161290329</c:v>
                </c:pt>
                <c:pt idx="452">
                  <c:v>347.55645161290329</c:v>
                </c:pt>
                <c:pt idx="453">
                  <c:v>347.55645161290329</c:v>
                </c:pt>
                <c:pt idx="454">
                  <c:v>347.55645161290329</c:v>
                </c:pt>
                <c:pt idx="455">
                  <c:v>347.55645161290329</c:v>
                </c:pt>
                <c:pt idx="456">
                  <c:v>347.55645161290329</c:v>
                </c:pt>
                <c:pt idx="457">
                  <c:v>347.55645161290329</c:v>
                </c:pt>
                <c:pt idx="458">
                  <c:v>347.55645161290329</c:v>
                </c:pt>
                <c:pt idx="459">
                  <c:v>347.55645161290329</c:v>
                </c:pt>
                <c:pt idx="460">
                  <c:v>347.55645161290329</c:v>
                </c:pt>
                <c:pt idx="461">
                  <c:v>347.55645161290329</c:v>
                </c:pt>
                <c:pt idx="462">
                  <c:v>347.55645161290329</c:v>
                </c:pt>
                <c:pt idx="463">
                  <c:v>347.55645161290329</c:v>
                </c:pt>
                <c:pt idx="464">
                  <c:v>347.55645161290329</c:v>
                </c:pt>
                <c:pt idx="465">
                  <c:v>347.55645161290329</c:v>
                </c:pt>
                <c:pt idx="466">
                  <c:v>347.55645161290329</c:v>
                </c:pt>
                <c:pt idx="467">
                  <c:v>347.55645161290329</c:v>
                </c:pt>
                <c:pt idx="468">
                  <c:v>347.55645161290329</c:v>
                </c:pt>
                <c:pt idx="469">
                  <c:v>347.55645161290329</c:v>
                </c:pt>
                <c:pt idx="470">
                  <c:v>347.55645161290329</c:v>
                </c:pt>
                <c:pt idx="471">
                  <c:v>347.55645161290329</c:v>
                </c:pt>
                <c:pt idx="472">
                  <c:v>347.55645161290329</c:v>
                </c:pt>
                <c:pt idx="473">
                  <c:v>347.55645161290329</c:v>
                </c:pt>
                <c:pt idx="474">
                  <c:v>347.55645161290329</c:v>
                </c:pt>
                <c:pt idx="475">
                  <c:v>347.55645161290329</c:v>
                </c:pt>
                <c:pt idx="476">
                  <c:v>347.55645161290329</c:v>
                </c:pt>
                <c:pt idx="477">
                  <c:v>347.55645161290329</c:v>
                </c:pt>
                <c:pt idx="478">
                  <c:v>347.55645161290329</c:v>
                </c:pt>
                <c:pt idx="479">
                  <c:v>347.55645161290329</c:v>
                </c:pt>
                <c:pt idx="480">
                  <c:v>347.55645161290329</c:v>
                </c:pt>
                <c:pt idx="481">
                  <c:v>347.55645161290329</c:v>
                </c:pt>
                <c:pt idx="482">
                  <c:v>347.55645161290329</c:v>
                </c:pt>
                <c:pt idx="483">
                  <c:v>347.55645161290329</c:v>
                </c:pt>
                <c:pt idx="484">
                  <c:v>347.55645161290329</c:v>
                </c:pt>
                <c:pt idx="485">
                  <c:v>347.55645161290329</c:v>
                </c:pt>
                <c:pt idx="486">
                  <c:v>347.55645161290329</c:v>
                </c:pt>
                <c:pt idx="487">
                  <c:v>347.55645161290329</c:v>
                </c:pt>
                <c:pt idx="488">
                  <c:v>347.55645161290329</c:v>
                </c:pt>
                <c:pt idx="489">
                  <c:v>347.55645161290329</c:v>
                </c:pt>
                <c:pt idx="490">
                  <c:v>347.55645161290329</c:v>
                </c:pt>
                <c:pt idx="491">
                  <c:v>347.55645161290329</c:v>
                </c:pt>
                <c:pt idx="492">
                  <c:v>347.55645161290329</c:v>
                </c:pt>
                <c:pt idx="493">
                  <c:v>347.55645161290329</c:v>
                </c:pt>
                <c:pt idx="494">
                  <c:v>347.55645161290329</c:v>
                </c:pt>
                <c:pt idx="495">
                  <c:v>347.55645161290329</c:v>
                </c:pt>
                <c:pt idx="496">
                  <c:v>347.55645161290329</c:v>
                </c:pt>
                <c:pt idx="497">
                  <c:v>347.55645161290329</c:v>
                </c:pt>
                <c:pt idx="498">
                  <c:v>347.55645161290329</c:v>
                </c:pt>
                <c:pt idx="499">
                  <c:v>347.55645161290329</c:v>
                </c:pt>
                <c:pt idx="500">
                  <c:v>347.55645161290329</c:v>
                </c:pt>
                <c:pt idx="501">
                  <c:v>347.55645161290329</c:v>
                </c:pt>
                <c:pt idx="502">
                  <c:v>347.55645161290329</c:v>
                </c:pt>
                <c:pt idx="503">
                  <c:v>347.55645161290329</c:v>
                </c:pt>
                <c:pt idx="504">
                  <c:v>347.55645161290329</c:v>
                </c:pt>
                <c:pt idx="505">
                  <c:v>347.55645161290329</c:v>
                </c:pt>
                <c:pt idx="506">
                  <c:v>347.55645161290329</c:v>
                </c:pt>
                <c:pt idx="507">
                  <c:v>347.55645161290329</c:v>
                </c:pt>
                <c:pt idx="508">
                  <c:v>347.55645161290329</c:v>
                </c:pt>
                <c:pt idx="509">
                  <c:v>347.55645161290329</c:v>
                </c:pt>
                <c:pt idx="510">
                  <c:v>347.55645161290329</c:v>
                </c:pt>
                <c:pt idx="511">
                  <c:v>347.55645161290329</c:v>
                </c:pt>
                <c:pt idx="512">
                  <c:v>347.55645161290329</c:v>
                </c:pt>
                <c:pt idx="513">
                  <c:v>347.55645161290329</c:v>
                </c:pt>
                <c:pt idx="514">
                  <c:v>347.55645161290329</c:v>
                </c:pt>
                <c:pt idx="515">
                  <c:v>347.55645161290329</c:v>
                </c:pt>
                <c:pt idx="516">
                  <c:v>347.55645161290329</c:v>
                </c:pt>
                <c:pt idx="517">
                  <c:v>347.55645161290329</c:v>
                </c:pt>
                <c:pt idx="518">
                  <c:v>347.55645161290329</c:v>
                </c:pt>
                <c:pt idx="519">
                  <c:v>347.55645161290329</c:v>
                </c:pt>
                <c:pt idx="520">
                  <c:v>347.55645161290329</c:v>
                </c:pt>
                <c:pt idx="521">
                  <c:v>347.55645161290329</c:v>
                </c:pt>
                <c:pt idx="522">
                  <c:v>347.55645161290329</c:v>
                </c:pt>
                <c:pt idx="523">
                  <c:v>347.55645161290329</c:v>
                </c:pt>
                <c:pt idx="524">
                  <c:v>347.55645161290329</c:v>
                </c:pt>
                <c:pt idx="525">
                  <c:v>347.55645161290329</c:v>
                </c:pt>
                <c:pt idx="526">
                  <c:v>347.55645161290329</c:v>
                </c:pt>
                <c:pt idx="527">
                  <c:v>347.55645161290329</c:v>
                </c:pt>
                <c:pt idx="528">
                  <c:v>347.55645161290329</c:v>
                </c:pt>
                <c:pt idx="529">
                  <c:v>347.55645161290329</c:v>
                </c:pt>
                <c:pt idx="530">
                  <c:v>347.55645161290329</c:v>
                </c:pt>
                <c:pt idx="531">
                  <c:v>347.55645161290329</c:v>
                </c:pt>
                <c:pt idx="532">
                  <c:v>347.55645161290329</c:v>
                </c:pt>
                <c:pt idx="533">
                  <c:v>347.55645161290329</c:v>
                </c:pt>
                <c:pt idx="534">
                  <c:v>347.55645161290329</c:v>
                </c:pt>
                <c:pt idx="535">
                  <c:v>347.55645161290329</c:v>
                </c:pt>
                <c:pt idx="536">
                  <c:v>347.55645161290329</c:v>
                </c:pt>
                <c:pt idx="537">
                  <c:v>347.55645161290329</c:v>
                </c:pt>
                <c:pt idx="538">
                  <c:v>347.55645161290329</c:v>
                </c:pt>
                <c:pt idx="539">
                  <c:v>347.55645161290329</c:v>
                </c:pt>
                <c:pt idx="540">
                  <c:v>347.55645161290329</c:v>
                </c:pt>
                <c:pt idx="541">
                  <c:v>347.55645161290329</c:v>
                </c:pt>
                <c:pt idx="542">
                  <c:v>347.55645161290329</c:v>
                </c:pt>
                <c:pt idx="543">
                  <c:v>347.55645161290329</c:v>
                </c:pt>
                <c:pt idx="544">
                  <c:v>347.55645161290329</c:v>
                </c:pt>
                <c:pt idx="545">
                  <c:v>347.55645161290329</c:v>
                </c:pt>
                <c:pt idx="546">
                  <c:v>347.55645161290329</c:v>
                </c:pt>
                <c:pt idx="547">
                  <c:v>347.55645161290329</c:v>
                </c:pt>
                <c:pt idx="548">
                  <c:v>347.55645161290329</c:v>
                </c:pt>
                <c:pt idx="549">
                  <c:v>347.55645161290329</c:v>
                </c:pt>
                <c:pt idx="550">
                  <c:v>347.55645161290329</c:v>
                </c:pt>
                <c:pt idx="551">
                  <c:v>347.55645161290329</c:v>
                </c:pt>
                <c:pt idx="552">
                  <c:v>347.55645161290329</c:v>
                </c:pt>
                <c:pt idx="553">
                  <c:v>347.55645161290329</c:v>
                </c:pt>
                <c:pt idx="554">
                  <c:v>347.55645161290329</c:v>
                </c:pt>
                <c:pt idx="555">
                  <c:v>347.55645161290329</c:v>
                </c:pt>
                <c:pt idx="556">
                  <c:v>347.55645161290329</c:v>
                </c:pt>
                <c:pt idx="557">
                  <c:v>347.55645161290329</c:v>
                </c:pt>
                <c:pt idx="558">
                  <c:v>347.55645161290329</c:v>
                </c:pt>
                <c:pt idx="559">
                  <c:v>347.55645161290329</c:v>
                </c:pt>
                <c:pt idx="560">
                  <c:v>347.55645161290329</c:v>
                </c:pt>
                <c:pt idx="561">
                  <c:v>347.55645161290329</c:v>
                </c:pt>
                <c:pt idx="562">
                  <c:v>347.55645161290329</c:v>
                </c:pt>
                <c:pt idx="563">
                  <c:v>347.55645161290329</c:v>
                </c:pt>
                <c:pt idx="564">
                  <c:v>347.55645161290329</c:v>
                </c:pt>
                <c:pt idx="565">
                  <c:v>347.55645161290329</c:v>
                </c:pt>
                <c:pt idx="566">
                  <c:v>347.55645161290329</c:v>
                </c:pt>
                <c:pt idx="567">
                  <c:v>347.55645161290329</c:v>
                </c:pt>
                <c:pt idx="568">
                  <c:v>347.55645161290329</c:v>
                </c:pt>
                <c:pt idx="569">
                  <c:v>347.55645161290329</c:v>
                </c:pt>
                <c:pt idx="570">
                  <c:v>347.55645161290329</c:v>
                </c:pt>
                <c:pt idx="571">
                  <c:v>347.55645161290329</c:v>
                </c:pt>
                <c:pt idx="572">
                  <c:v>347.55645161290329</c:v>
                </c:pt>
                <c:pt idx="573">
                  <c:v>347.55645161290329</c:v>
                </c:pt>
                <c:pt idx="574">
                  <c:v>347.55645161290329</c:v>
                </c:pt>
                <c:pt idx="575">
                  <c:v>347.55645161290329</c:v>
                </c:pt>
                <c:pt idx="576">
                  <c:v>347.55645161290329</c:v>
                </c:pt>
                <c:pt idx="577">
                  <c:v>347.55645161290329</c:v>
                </c:pt>
                <c:pt idx="578">
                  <c:v>347.55645161290329</c:v>
                </c:pt>
                <c:pt idx="579">
                  <c:v>347.55645161290329</c:v>
                </c:pt>
                <c:pt idx="580">
                  <c:v>347.55645161290329</c:v>
                </c:pt>
                <c:pt idx="581">
                  <c:v>347.55645161290329</c:v>
                </c:pt>
                <c:pt idx="582">
                  <c:v>347.55645161290329</c:v>
                </c:pt>
                <c:pt idx="583">
                  <c:v>347.55645161290329</c:v>
                </c:pt>
                <c:pt idx="584">
                  <c:v>347.55645161290329</c:v>
                </c:pt>
                <c:pt idx="585">
                  <c:v>347.55645161290329</c:v>
                </c:pt>
                <c:pt idx="586">
                  <c:v>347.55645161290329</c:v>
                </c:pt>
                <c:pt idx="587">
                  <c:v>347.55645161290329</c:v>
                </c:pt>
                <c:pt idx="588">
                  <c:v>347.55645161290329</c:v>
                </c:pt>
                <c:pt idx="589">
                  <c:v>347.55645161290329</c:v>
                </c:pt>
                <c:pt idx="590">
                  <c:v>347.55645161290329</c:v>
                </c:pt>
                <c:pt idx="591">
                  <c:v>347.55645161290329</c:v>
                </c:pt>
                <c:pt idx="592">
                  <c:v>347.55645161290329</c:v>
                </c:pt>
                <c:pt idx="593">
                  <c:v>347.55645161290329</c:v>
                </c:pt>
                <c:pt idx="594">
                  <c:v>347.55645161290329</c:v>
                </c:pt>
                <c:pt idx="595">
                  <c:v>347.55645161290329</c:v>
                </c:pt>
                <c:pt idx="596">
                  <c:v>347.55645161290329</c:v>
                </c:pt>
                <c:pt idx="597">
                  <c:v>347.55645161290329</c:v>
                </c:pt>
                <c:pt idx="598">
                  <c:v>347.55645161290329</c:v>
                </c:pt>
                <c:pt idx="599">
                  <c:v>347.55645161290329</c:v>
                </c:pt>
                <c:pt idx="600">
                  <c:v>347.55645161290329</c:v>
                </c:pt>
                <c:pt idx="601">
                  <c:v>347.55645161290329</c:v>
                </c:pt>
                <c:pt idx="602">
                  <c:v>347.55645161290329</c:v>
                </c:pt>
                <c:pt idx="603">
                  <c:v>347.55645161290329</c:v>
                </c:pt>
                <c:pt idx="604">
                  <c:v>347.55645161290329</c:v>
                </c:pt>
                <c:pt idx="605">
                  <c:v>347.55645161290329</c:v>
                </c:pt>
                <c:pt idx="606">
                  <c:v>347.55645161290329</c:v>
                </c:pt>
                <c:pt idx="607">
                  <c:v>347.55645161290329</c:v>
                </c:pt>
                <c:pt idx="608">
                  <c:v>347.55645161290329</c:v>
                </c:pt>
                <c:pt idx="609">
                  <c:v>347.55645161290329</c:v>
                </c:pt>
                <c:pt idx="610">
                  <c:v>347.55645161290329</c:v>
                </c:pt>
                <c:pt idx="611">
                  <c:v>347.55645161290329</c:v>
                </c:pt>
                <c:pt idx="612">
                  <c:v>347.55645161290329</c:v>
                </c:pt>
                <c:pt idx="613">
                  <c:v>347.55645161290329</c:v>
                </c:pt>
                <c:pt idx="614">
                  <c:v>347.55645161290329</c:v>
                </c:pt>
                <c:pt idx="615">
                  <c:v>347.55645161290329</c:v>
                </c:pt>
                <c:pt idx="616">
                  <c:v>347.55645161290329</c:v>
                </c:pt>
                <c:pt idx="617">
                  <c:v>347.55645161290329</c:v>
                </c:pt>
                <c:pt idx="618">
                  <c:v>347.55645161290329</c:v>
                </c:pt>
                <c:pt idx="619">
                  <c:v>347.55645161290329</c:v>
                </c:pt>
                <c:pt idx="620">
                  <c:v>347.55645161290329</c:v>
                </c:pt>
                <c:pt idx="621">
                  <c:v>347.55645161290329</c:v>
                </c:pt>
                <c:pt idx="622">
                  <c:v>347.55645161290329</c:v>
                </c:pt>
                <c:pt idx="623">
                  <c:v>347.55645161290329</c:v>
                </c:pt>
                <c:pt idx="624">
                  <c:v>347.55645161290329</c:v>
                </c:pt>
                <c:pt idx="625">
                  <c:v>347.55645161290329</c:v>
                </c:pt>
                <c:pt idx="626">
                  <c:v>347.55645161290329</c:v>
                </c:pt>
                <c:pt idx="627">
                  <c:v>347.55645161290329</c:v>
                </c:pt>
                <c:pt idx="628">
                  <c:v>347.55645161290329</c:v>
                </c:pt>
                <c:pt idx="629">
                  <c:v>347.55645161290329</c:v>
                </c:pt>
                <c:pt idx="630">
                  <c:v>347.55645161290329</c:v>
                </c:pt>
                <c:pt idx="631">
                  <c:v>347.55645161290329</c:v>
                </c:pt>
                <c:pt idx="632">
                  <c:v>347.55645161290329</c:v>
                </c:pt>
                <c:pt idx="633">
                  <c:v>347.55645161290329</c:v>
                </c:pt>
                <c:pt idx="634">
                  <c:v>347.55645161290329</c:v>
                </c:pt>
                <c:pt idx="635">
                  <c:v>347.55645161290329</c:v>
                </c:pt>
                <c:pt idx="636">
                  <c:v>347.55645161290329</c:v>
                </c:pt>
                <c:pt idx="637">
                  <c:v>347.55645161290329</c:v>
                </c:pt>
                <c:pt idx="638">
                  <c:v>347.55645161290329</c:v>
                </c:pt>
                <c:pt idx="639">
                  <c:v>347.55645161290329</c:v>
                </c:pt>
                <c:pt idx="640">
                  <c:v>347.55645161290329</c:v>
                </c:pt>
                <c:pt idx="641">
                  <c:v>347.55645161290329</c:v>
                </c:pt>
                <c:pt idx="642">
                  <c:v>347.55645161290329</c:v>
                </c:pt>
                <c:pt idx="643">
                  <c:v>347.55645161290329</c:v>
                </c:pt>
                <c:pt idx="644">
                  <c:v>347.55645161290329</c:v>
                </c:pt>
                <c:pt idx="645">
                  <c:v>347.55645161290329</c:v>
                </c:pt>
                <c:pt idx="646">
                  <c:v>347.55645161290329</c:v>
                </c:pt>
                <c:pt idx="647">
                  <c:v>347.55645161290329</c:v>
                </c:pt>
                <c:pt idx="648">
                  <c:v>347.55645161290329</c:v>
                </c:pt>
                <c:pt idx="649">
                  <c:v>347.55645161290329</c:v>
                </c:pt>
                <c:pt idx="650">
                  <c:v>347.55645161290329</c:v>
                </c:pt>
                <c:pt idx="651">
                  <c:v>347.55645161290329</c:v>
                </c:pt>
                <c:pt idx="652">
                  <c:v>347.55645161290329</c:v>
                </c:pt>
                <c:pt idx="653">
                  <c:v>347.55645161290329</c:v>
                </c:pt>
                <c:pt idx="654">
                  <c:v>347.55645161290329</c:v>
                </c:pt>
                <c:pt idx="655">
                  <c:v>347.55645161290329</c:v>
                </c:pt>
                <c:pt idx="656">
                  <c:v>347.55645161290329</c:v>
                </c:pt>
                <c:pt idx="657">
                  <c:v>347.55645161290329</c:v>
                </c:pt>
                <c:pt idx="658">
                  <c:v>347.55645161290329</c:v>
                </c:pt>
                <c:pt idx="659">
                  <c:v>347.55645161290329</c:v>
                </c:pt>
                <c:pt idx="660">
                  <c:v>347.55645161290329</c:v>
                </c:pt>
                <c:pt idx="661">
                  <c:v>347.55645161290329</c:v>
                </c:pt>
                <c:pt idx="662">
                  <c:v>347.55645161290329</c:v>
                </c:pt>
                <c:pt idx="663">
                  <c:v>347.55645161290329</c:v>
                </c:pt>
                <c:pt idx="664">
                  <c:v>347.55645161290329</c:v>
                </c:pt>
                <c:pt idx="665">
                  <c:v>347.55645161290329</c:v>
                </c:pt>
                <c:pt idx="666">
                  <c:v>347.55645161290329</c:v>
                </c:pt>
                <c:pt idx="667">
                  <c:v>347.55645161290329</c:v>
                </c:pt>
                <c:pt idx="668">
                  <c:v>347.55645161290329</c:v>
                </c:pt>
                <c:pt idx="669">
                  <c:v>347.55645161290329</c:v>
                </c:pt>
                <c:pt idx="670">
                  <c:v>347.55645161290329</c:v>
                </c:pt>
                <c:pt idx="671">
                  <c:v>347.55645161290329</c:v>
                </c:pt>
                <c:pt idx="672">
                  <c:v>347.55645161290329</c:v>
                </c:pt>
                <c:pt idx="673">
                  <c:v>347.55645161290329</c:v>
                </c:pt>
                <c:pt idx="674">
                  <c:v>347.55645161290329</c:v>
                </c:pt>
                <c:pt idx="675">
                  <c:v>347.55645161290329</c:v>
                </c:pt>
                <c:pt idx="676">
                  <c:v>347.55645161290329</c:v>
                </c:pt>
                <c:pt idx="677">
                  <c:v>347.55645161290329</c:v>
                </c:pt>
                <c:pt idx="678">
                  <c:v>347.55645161290329</c:v>
                </c:pt>
                <c:pt idx="679">
                  <c:v>347.55645161290329</c:v>
                </c:pt>
                <c:pt idx="680">
                  <c:v>347.55645161290329</c:v>
                </c:pt>
                <c:pt idx="681">
                  <c:v>347.55645161290329</c:v>
                </c:pt>
                <c:pt idx="682">
                  <c:v>347.55645161290329</c:v>
                </c:pt>
                <c:pt idx="683">
                  <c:v>347.55645161290329</c:v>
                </c:pt>
                <c:pt idx="684">
                  <c:v>347.55645161290329</c:v>
                </c:pt>
                <c:pt idx="685">
                  <c:v>347.55645161290329</c:v>
                </c:pt>
                <c:pt idx="686">
                  <c:v>347.55645161290329</c:v>
                </c:pt>
                <c:pt idx="687">
                  <c:v>347.55645161290329</c:v>
                </c:pt>
                <c:pt idx="688">
                  <c:v>347.55645161290329</c:v>
                </c:pt>
                <c:pt idx="689">
                  <c:v>347.55645161290329</c:v>
                </c:pt>
                <c:pt idx="690">
                  <c:v>347.55645161290329</c:v>
                </c:pt>
                <c:pt idx="691">
                  <c:v>347.55645161290329</c:v>
                </c:pt>
                <c:pt idx="692">
                  <c:v>347.55645161290329</c:v>
                </c:pt>
                <c:pt idx="693">
                  <c:v>347.55645161290329</c:v>
                </c:pt>
                <c:pt idx="694">
                  <c:v>347.55645161290329</c:v>
                </c:pt>
                <c:pt idx="695">
                  <c:v>347.55645161290329</c:v>
                </c:pt>
                <c:pt idx="696">
                  <c:v>347.55645161290329</c:v>
                </c:pt>
                <c:pt idx="697">
                  <c:v>347.55645161290329</c:v>
                </c:pt>
                <c:pt idx="698">
                  <c:v>347.55645161290329</c:v>
                </c:pt>
                <c:pt idx="699">
                  <c:v>347.55645161290329</c:v>
                </c:pt>
                <c:pt idx="700">
                  <c:v>347.55645161290329</c:v>
                </c:pt>
                <c:pt idx="701">
                  <c:v>347.55645161290329</c:v>
                </c:pt>
                <c:pt idx="702">
                  <c:v>347.55645161290329</c:v>
                </c:pt>
                <c:pt idx="703">
                  <c:v>347.55645161290329</c:v>
                </c:pt>
                <c:pt idx="704">
                  <c:v>347.55645161290329</c:v>
                </c:pt>
                <c:pt idx="705">
                  <c:v>347.55645161290329</c:v>
                </c:pt>
                <c:pt idx="706">
                  <c:v>347.55645161290329</c:v>
                </c:pt>
                <c:pt idx="707">
                  <c:v>347.55645161290329</c:v>
                </c:pt>
                <c:pt idx="708">
                  <c:v>347.55645161290329</c:v>
                </c:pt>
                <c:pt idx="709">
                  <c:v>347.55645161290329</c:v>
                </c:pt>
                <c:pt idx="710">
                  <c:v>347.55645161290329</c:v>
                </c:pt>
                <c:pt idx="711">
                  <c:v>347.55645161290329</c:v>
                </c:pt>
                <c:pt idx="712">
                  <c:v>347.55645161290329</c:v>
                </c:pt>
                <c:pt idx="713">
                  <c:v>347.55645161290329</c:v>
                </c:pt>
                <c:pt idx="714">
                  <c:v>347.55645161290329</c:v>
                </c:pt>
                <c:pt idx="715">
                  <c:v>347.55645161290329</c:v>
                </c:pt>
                <c:pt idx="716">
                  <c:v>347.55645161290329</c:v>
                </c:pt>
                <c:pt idx="717">
                  <c:v>347.55645161290329</c:v>
                </c:pt>
                <c:pt idx="718">
                  <c:v>347.55645161290329</c:v>
                </c:pt>
                <c:pt idx="719">
                  <c:v>347.55645161290329</c:v>
                </c:pt>
                <c:pt idx="720">
                  <c:v>347.55645161290329</c:v>
                </c:pt>
                <c:pt idx="721">
                  <c:v>347.55645161290329</c:v>
                </c:pt>
                <c:pt idx="722">
                  <c:v>347.55645161290329</c:v>
                </c:pt>
                <c:pt idx="723">
                  <c:v>347.55645161290329</c:v>
                </c:pt>
                <c:pt idx="724">
                  <c:v>347.55645161290329</c:v>
                </c:pt>
                <c:pt idx="725">
                  <c:v>347.55645161290329</c:v>
                </c:pt>
                <c:pt idx="726">
                  <c:v>347.55645161290329</c:v>
                </c:pt>
                <c:pt idx="727">
                  <c:v>347.55645161290329</c:v>
                </c:pt>
                <c:pt idx="728">
                  <c:v>347.55645161290329</c:v>
                </c:pt>
                <c:pt idx="729">
                  <c:v>347.55645161290329</c:v>
                </c:pt>
                <c:pt idx="730">
                  <c:v>347.55645161290329</c:v>
                </c:pt>
                <c:pt idx="731">
                  <c:v>347.55645161290329</c:v>
                </c:pt>
                <c:pt idx="732">
                  <c:v>347.55645161290329</c:v>
                </c:pt>
                <c:pt idx="733">
                  <c:v>347.55645161290329</c:v>
                </c:pt>
                <c:pt idx="734">
                  <c:v>347.55645161290329</c:v>
                </c:pt>
                <c:pt idx="735">
                  <c:v>347.55645161290329</c:v>
                </c:pt>
                <c:pt idx="736">
                  <c:v>347.55645161290329</c:v>
                </c:pt>
                <c:pt idx="737">
                  <c:v>347.55645161290329</c:v>
                </c:pt>
                <c:pt idx="738">
                  <c:v>347.55645161290329</c:v>
                </c:pt>
                <c:pt idx="739">
                  <c:v>347.55645161290329</c:v>
                </c:pt>
                <c:pt idx="740">
                  <c:v>347.55645161290329</c:v>
                </c:pt>
                <c:pt idx="741">
                  <c:v>347.55645161290329</c:v>
                </c:pt>
                <c:pt idx="742">
                  <c:v>347.55645161290329</c:v>
                </c:pt>
                <c:pt idx="743">
                  <c:v>347.55645161290329</c:v>
                </c:pt>
              </c:numCache>
            </c:numRef>
          </c:val>
        </c:ser>
        <c:marker val="1"/>
        <c:axId val="101943552"/>
        <c:axId val="101953536"/>
      </c:lineChart>
      <c:catAx>
        <c:axId val="101943552"/>
        <c:scaling>
          <c:orientation val="minMax"/>
        </c:scaling>
        <c:axPos val="b"/>
        <c:numFmt formatCode="General" sourceLinked="1"/>
        <c:majorTickMark val="none"/>
        <c:tickLblPos val="nextTo"/>
        <c:crossAx val="101953536"/>
        <c:crosses val="autoZero"/>
        <c:auto val="1"/>
        <c:lblAlgn val="ctr"/>
        <c:lblOffset val="100"/>
        <c:tickLblSkip val="24"/>
      </c:catAx>
      <c:valAx>
        <c:axId val="101953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435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4791.6129032258068</c:v>
                </c:pt>
                <c:pt idx="1">
                  <c:v>-5794.8709677419356</c:v>
                </c:pt>
                <c:pt idx="2">
                  <c:v>-6286.3870967741932</c:v>
                </c:pt>
                <c:pt idx="3">
                  <c:v>-7366.5483870967746</c:v>
                </c:pt>
                <c:pt idx="4">
                  <c:v>-8204.6290322580644</c:v>
                </c:pt>
                <c:pt idx="5">
                  <c:v>-8041.6451612903229</c:v>
                </c:pt>
                <c:pt idx="6">
                  <c:v>-7036.1612903225805</c:v>
                </c:pt>
                <c:pt idx="7">
                  <c:v>-5811.2096774193551</c:v>
                </c:pt>
                <c:pt idx="8">
                  <c:v>-5030.1451612903229</c:v>
                </c:pt>
                <c:pt idx="9">
                  <c:v>-4558.3709677419356</c:v>
                </c:pt>
                <c:pt idx="10">
                  <c:v>-4500.3709677419356</c:v>
                </c:pt>
                <c:pt idx="11">
                  <c:v>-4472.3387096774195</c:v>
                </c:pt>
                <c:pt idx="12">
                  <c:v>-4201.1935483870966</c:v>
                </c:pt>
                <c:pt idx="13">
                  <c:v>-4386.9193548387093</c:v>
                </c:pt>
                <c:pt idx="14">
                  <c:v>-4653.0161290322585</c:v>
                </c:pt>
                <c:pt idx="15">
                  <c:v>-5228.5161290322585</c:v>
                </c:pt>
                <c:pt idx="16">
                  <c:v>-5858.3064516129034</c:v>
                </c:pt>
                <c:pt idx="17">
                  <c:v>-6440.1451612903229</c:v>
                </c:pt>
                <c:pt idx="18">
                  <c:v>-6061.6935483870966</c:v>
                </c:pt>
                <c:pt idx="19">
                  <c:v>-4720.5322580645161</c:v>
                </c:pt>
                <c:pt idx="20">
                  <c:v>-4691.0483870967746</c:v>
                </c:pt>
                <c:pt idx="21">
                  <c:v>-5692.1129032258068</c:v>
                </c:pt>
                <c:pt idx="22">
                  <c:v>-5618.7741935483873</c:v>
                </c:pt>
                <c:pt idx="23">
                  <c:v>-4557.8387096774195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599.919354838712</c:v>
                </c:pt>
                <c:pt idx="1">
                  <c:v>41096.403225806454</c:v>
                </c:pt>
                <c:pt idx="2">
                  <c:v>40864.096774193546</c:v>
                </c:pt>
                <c:pt idx="3">
                  <c:v>40042.370967741932</c:v>
                </c:pt>
                <c:pt idx="4">
                  <c:v>39885.919354838712</c:v>
                </c:pt>
                <c:pt idx="5">
                  <c:v>40158.419354838712</c:v>
                </c:pt>
                <c:pt idx="6">
                  <c:v>40991.387096774197</c:v>
                </c:pt>
                <c:pt idx="7">
                  <c:v>41687.951612903227</c:v>
                </c:pt>
                <c:pt idx="8">
                  <c:v>41929.806451612902</c:v>
                </c:pt>
                <c:pt idx="9">
                  <c:v>42244.112903225803</c:v>
                </c:pt>
                <c:pt idx="10">
                  <c:v>42387.951612903227</c:v>
                </c:pt>
                <c:pt idx="11">
                  <c:v>42337.5</c:v>
                </c:pt>
                <c:pt idx="12">
                  <c:v>42285</c:v>
                </c:pt>
                <c:pt idx="13">
                  <c:v>42147.06451612903</c:v>
                </c:pt>
                <c:pt idx="14">
                  <c:v>42018.290322580644</c:v>
                </c:pt>
                <c:pt idx="15">
                  <c:v>41917.209677419356</c:v>
                </c:pt>
                <c:pt idx="16">
                  <c:v>41890.612903225803</c:v>
                </c:pt>
                <c:pt idx="17">
                  <c:v>42060.693548387098</c:v>
                </c:pt>
                <c:pt idx="18">
                  <c:v>42365.112903225803</c:v>
                </c:pt>
                <c:pt idx="19">
                  <c:v>42522.596774193546</c:v>
                </c:pt>
                <c:pt idx="20">
                  <c:v>42517.483870967742</c:v>
                </c:pt>
                <c:pt idx="21">
                  <c:v>42249.806451612902</c:v>
                </c:pt>
                <c:pt idx="22">
                  <c:v>41780.629032258068</c:v>
                </c:pt>
                <c:pt idx="23">
                  <c:v>41919.774193548386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545.04838709677415</c:v>
                </c:pt>
                <c:pt idx="1">
                  <c:v>-1983.1935483870968</c:v>
                </c:pt>
                <c:pt idx="2">
                  <c:v>-2192.516129032258</c:v>
                </c:pt>
                <c:pt idx="3">
                  <c:v>-2359.6774193548385</c:v>
                </c:pt>
                <c:pt idx="4">
                  <c:v>-2524.0322580645161</c:v>
                </c:pt>
                <c:pt idx="5">
                  <c:v>-2393.3225806451615</c:v>
                </c:pt>
                <c:pt idx="6">
                  <c:v>-1786.6612903225807</c:v>
                </c:pt>
                <c:pt idx="7">
                  <c:v>-765.32258064516134</c:v>
                </c:pt>
                <c:pt idx="8">
                  <c:v>-490.98387096774195</c:v>
                </c:pt>
                <c:pt idx="9">
                  <c:v>-382.90322580645159</c:v>
                </c:pt>
                <c:pt idx="10">
                  <c:v>-286.56451612903226</c:v>
                </c:pt>
                <c:pt idx="11">
                  <c:v>-235.82258064516128</c:v>
                </c:pt>
                <c:pt idx="12">
                  <c:v>-166.7741935483871</c:v>
                </c:pt>
                <c:pt idx="13">
                  <c:v>-149.14516129032259</c:v>
                </c:pt>
                <c:pt idx="14">
                  <c:v>-298.58064516129031</c:v>
                </c:pt>
                <c:pt idx="15">
                  <c:v>-463.98387096774195</c:v>
                </c:pt>
                <c:pt idx="16">
                  <c:v>-540.90322580645159</c:v>
                </c:pt>
                <c:pt idx="17">
                  <c:v>-515.59677419354841</c:v>
                </c:pt>
                <c:pt idx="18">
                  <c:v>-327.70967741935482</c:v>
                </c:pt>
                <c:pt idx="19">
                  <c:v>-48.774193548387096</c:v>
                </c:pt>
                <c:pt idx="20">
                  <c:v>-33.225806451612904</c:v>
                </c:pt>
                <c:pt idx="21">
                  <c:v>-177.64516129032259</c:v>
                </c:pt>
                <c:pt idx="22">
                  <c:v>-549.87096774193549</c:v>
                </c:pt>
                <c:pt idx="23">
                  <c:v>-295.62903225806451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5699.2741935483873</c:v>
                </c:pt>
                <c:pt idx="1">
                  <c:v>4973.4838709677415</c:v>
                </c:pt>
                <c:pt idx="2">
                  <c:v>4765.8064516129034</c:v>
                </c:pt>
                <c:pt idx="3">
                  <c:v>4538.4032258064517</c:v>
                </c:pt>
                <c:pt idx="4">
                  <c:v>4460.0322580645161</c:v>
                </c:pt>
                <c:pt idx="5">
                  <c:v>4545.5806451612907</c:v>
                </c:pt>
                <c:pt idx="6">
                  <c:v>4966.8709677419356</c:v>
                </c:pt>
                <c:pt idx="7">
                  <c:v>6371.7741935483873</c:v>
                </c:pt>
                <c:pt idx="8">
                  <c:v>7376.822580645161</c:v>
                </c:pt>
                <c:pt idx="9">
                  <c:v>7580.5967741935483</c:v>
                </c:pt>
                <c:pt idx="10">
                  <c:v>7826.3709677419356</c:v>
                </c:pt>
                <c:pt idx="11">
                  <c:v>7909.2419354838712</c:v>
                </c:pt>
                <c:pt idx="12">
                  <c:v>7869.7903225806449</c:v>
                </c:pt>
                <c:pt idx="13">
                  <c:v>7539.3387096774195</c:v>
                </c:pt>
                <c:pt idx="14">
                  <c:v>6791.9032258064517</c:v>
                </c:pt>
                <c:pt idx="15">
                  <c:v>6188.177419354839</c:v>
                </c:pt>
                <c:pt idx="16">
                  <c:v>5985.9677419354839</c:v>
                </c:pt>
                <c:pt idx="17">
                  <c:v>6213.2903225806449</c:v>
                </c:pt>
                <c:pt idx="18">
                  <c:v>7191.0967741935483</c:v>
                </c:pt>
                <c:pt idx="19">
                  <c:v>9247.8064516129034</c:v>
                </c:pt>
                <c:pt idx="20">
                  <c:v>8790.677419354839</c:v>
                </c:pt>
                <c:pt idx="21">
                  <c:v>6847.3709677419356</c:v>
                </c:pt>
                <c:pt idx="22">
                  <c:v>5822.0322580645161</c:v>
                </c:pt>
                <c:pt idx="23">
                  <c:v>6696.8709677419356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70.48387096774195</c:v>
                </c:pt>
                <c:pt idx="1">
                  <c:v>670.79032258064512</c:v>
                </c:pt>
                <c:pt idx="2">
                  <c:v>670.9677419354839</c:v>
                </c:pt>
                <c:pt idx="3">
                  <c:v>672.16129032258061</c:v>
                </c:pt>
                <c:pt idx="4">
                  <c:v>676.29032258064512</c:v>
                </c:pt>
                <c:pt idx="5">
                  <c:v>675.17741935483866</c:v>
                </c:pt>
                <c:pt idx="6">
                  <c:v>671.06451612903231</c:v>
                </c:pt>
                <c:pt idx="7">
                  <c:v>665.08064516129036</c:v>
                </c:pt>
                <c:pt idx="8">
                  <c:v>659.64516129032256</c:v>
                </c:pt>
                <c:pt idx="9">
                  <c:v>652.43548387096769</c:v>
                </c:pt>
                <c:pt idx="10">
                  <c:v>648.14516129032256</c:v>
                </c:pt>
                <c:pt idx="11">
                  <c:v>649.41935483870964</c:v>
                </c:pt>
                <c:pt idx="12">
                  <c:v>651.17741935483866</c:v>
                </c:pt>
                <c:pt idx="13">
                  <c:v>655.11290322580646</c:v>
                </c:pt>
                <c:pt idx="14">
                  <c:v>653.69354838709683</c:v>
                </c:pt>
                <c:pt idx="15">
                  <c:v>653.59677419354841</c:v>
                </c:pt>
                <c:pt idx="16">
                  <c:v>656.0322580645161</c:v>
                </c:pt>
                <c:pt idx="17">
                  <c:v>659.88709677419354</c:v>
                </c:pt>
                <c:pt idx="18">
                  <c:v>663.83870967741939</c:v>
                </c:pt>
                <c:pt idx="19">
                  <c:v>666.80645161290317</c:v>
                </c:pt>
                <c:pt idx="20">
                  <c:v>668.93548387096769</c:v>
                </c:pt>
                <c:pt idx="21">
                  <c:v>670.98387096774195</c:v>
                </c:pt>
                <c:pt idx="22">
                  <c:v>671.80645161290317</c:v>
                </c:pt>
                <c:pt idx="23">
                  <c:v>672.66129032258061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2467.7096774193546</c:v>
                </c:pt>
                <c:pt idx="1">
                  <c:v>2078.5645161290322</c:v>
                </c:pt>
                <c:pt idx="2">
                  <c:v>1955.1612903225807</c:v>
                </c:pt>
                <c:pt idx="3">
                  <c:v>1692.6290322580646</c:v>
                </c:pt>
                <c:pt idx="4">
                  <c:v>1639.1290322580646</c:v>
                </c:pt>
                <c:pt idx="5">
                  <c:v>1790.7258064516129</c:v>
                </c:pt>
                <c:pt idx="6">
                  <c:v>2216.8225806451615</c:v>
                </c:pt>
                <c:pt idx="7">
                  <c:v>2710.3225806451615</c:v>
                </c:pt>
                <c:pt idx="8">
                  <c:v>2809.5322580645161</c:v>
                </c:pt>
                <c:pt idx="9">
                  <c:v>2922.6935483870966</c:v>
                </c:pt>
                <c:pt idx="10">
                  <c:v>2972.6290322580644</c:v>
                </c:pt>
                <c:pt idx="11">
                  <c:v>2964.9677419354839</c:v>
                </c:pt>
                <c:pt idx="12">
                  <c:v>2933.2258064516127</c:v>
                </c:pt>
                <c:pt idx="13">
                  <c:v>2852.3387096774195</c:v>
                </c:pt>
                <c:pt idx="14">
                  <c:v>2874.7580645161293</c:v>
                </c:pt>
                <c:pt idx="15">
                  <c:v>2803.0483870967741</c:v>
                </c:pt>
                <c:pt idx="16">
                  <c:v>2796.2903225806454</c:v>
                </c:pt>
                <c:pt idx="17">
                  <c:v>2798.2580645161293</c:v>
                </c:pt>
                <c:pt idx="18">
                  <c:v>2957.9516129032259</c:v>
                </c:pt>
                <c:pt idx="19">
                  <c:v>3088.8387096774195</c:v>
                </c:pt>
                <c:pt idx="20">
                  <c:v>2945.0645161290322</c:v>
                </c:pt>
                <c:pt idx="21">
                  <c:v>2721.5</c:v>
                </c:pt>
                <c:pt idx="22">
                  <c:v>2514.7096774193546</c:v>
                </c:pt>
                <c:pt idx="23">
                  <c:v>2608.5967741935483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898.12903225806451</c:v>
                </c:pt>
                <c:pt idx="1">
                  <c:v>792.75806451612902</c:v>
                </c:pt>
                <c:pt idx="2">
                  <c:v>769.12903225806451</c:v>
                </c:pt>
                <c:pt idx="3">
                  <c:v>776.82258064516134</c:v>
                </c:pt>
                <c:pt idx="4">
                  <c:v>777.08064516129036</c:v>
                </c:pt>
                <c:pt idx="5">
                  <c:v>820.56451612903231</c:v>
                </c:pt>
                <c:pt idx="6">
                  <c:v>1001.5322580645161</c:v>
                </c:pt>
                <c:pt idx="7">
                  <c:v>1498.5806451612902</c:v>
                </c:pt>
                <c:pt idx="8">
                  <c:v>1838.2741935483871</c:v>
                </c:pt>
                <c:pt idx="9">
                  <c:v>1952.5806451612902</c:v>
                </c:pt>
                <c:pt idx="10">
                  <c:v>1976.5322580645161</c:v>
                </c:pt>
                <c:pt idx="11">
                  <c:v>1969.2741935483871</c:v>
                </c:pt>
                <c:pt idx="12">
                  <c:v>1955</c:v>
                </c:pt>
                <c:pt idx="13">
                  <c:v>1932.1774193548388</c:v>
                </c:pt>
                <c:pt idx="14">
                  <c:v>1916.1774193548388</c:v>
                </c:pt>
                <c:pt idx="15">
                  <c:v>1839.483870967742</c:v>
                </c:pt>
                <c:pt idx="16">
                  <c:v>1812.5</c:v>
                </c:pt>
                <c:pt idx="17">
                  <c:v>1820.3064516129032</c:v>
                </c:pt>
                <c:pt idx="18">
                  <c:v>1890.7741935483871</c:v>
                </c:pt>
                <c:pt idx="19">
                  <c:v>1969.5483870967741</c:v>
                </c:pt>
                <c:pt idx="20">
                  <c:v>1893.5322580645161</c:v>
                </c:pt>
                <c:pt idx="21">
                  <c:v>1579.1612903225807</c:v>
                </c:pt>
                <c:pt idx="22">
                  <c:v>1300.3064516129032</c:v>
                </c:pt>
                <c:pt idx="23">
                  <c:v>1104.8870967741937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23.95161290322579</c:v>
                </c:pt>
                <c:pt idx="1">
                  <c:v>315.59677419354841</c:v>
                </c:pt>
                <c:pt idx="2">
                  <c:v>313.46774193548384</c:v>
                </c:pt>
                <c:pt idx="3">
                  <c:v>313.41935483870969</c:v>
                </c:pt>
                <c:pt idx="4">
                  <c:v>313.12903225806451</c:v>
                </c:pt>
                <c:pt idx="5">
                  <c:v>313.35483870967744</c:v>
                </c:pt>
                <c:pt idx="6">
                  <c:v>318.61290322580646</c:v>
                </c:pt>
                <c:pt idx="7">
                  <c:v>323.29032258064518</c:v>
                </c:pt>
                <c:pt idx="8">
                  <c:v>339.56451612903226</c:v>
                </c:pt>
                <c:pt idx="9">
                  <c:v>372.35483870967744</c:v>
                </c:pt>
                <c:pt idx="10">
                  <c:v>382.54838709677421</c:v>
                </c:pt>
                <c:pt idx="11">
                  <c:v>379.27419354838707</c:v>
                </c:pt>
                <c:pt idx="12">
                  <c:v>387.25806451612902</c:v>
                </c:pt>
                <c:pt idx="13">
                  <c:v>377.82258064516128</c:v>
                </c:pt>
                <c:pt idx="14">
                  <c:v>372.11290322580646</c:v>
                </c:pt>
                <c:pt idx="15">
                  <c:v>345.11290322580646</c:v>
                </c:pt>
                <c:pt idx="16">
                  <c:v>348.88709677419354</c:v>
                </c:pt>
                <c:pt idx="17">
                  <c:v>354.66129032258067</c:v>
                </c:pt>
                <c:pt idx="18">
                  <c:v>351.08064516129031</c:v>
                </c:pt>
                <c:pt idx="19">
                  <c:v>354.74193548387098</c:v>
                </c:pt>
                <c:pt idx="20">
                  <c:v>388.67741935483872</c:v>
                </c:pt>
                <c:pt idx="21">
                  <c:v>374.08064516129031</c:v>
                </c:pt>
                <c:pt idx="22">
                  <c:v>343.16129032258067</c:v>
                </c:pt>
                <c:pt idx="23">
                  <c:v>335.19354838709677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227.7741935483873</c:v>
                </c:pt>
                <c:pt idx="1">
                  <c:v>2213.516129032258</c:v>
                </c:pt>
                <c:pt idx="2">
                  <c:v>2198.3870967741937</c:v>
                </c:pt>
                <c:pt idx="3">
                  <c:v>2174.8709677419356</c:v>
                </c:pt>
                <c:pt idx="4">
                  <c:v>2129.6612903225805</c:v>
                </c:pt>
                <c:pt idx="5">
                  <c:v>2113.8064516129034</c:v>
                </c:pt>
                <c:pt idx="6">
                  <c:v>2115.7580645161293</c:v>
                </c:pt>
                <c:pt idx="7">
                  <c:v>2135.8225806451615</c:v>
                </c:pt>
                <c:pt idx="8">
                  <c:v>2158.6612903225805</c:v>
                </c:pt>
                <c:pt idx="9">
                  <c:v>2148.3225806451615</c:v>
                </c:pt>
                <c:pt idx="10">
                  <c:v>2063.3064516129034</c:v>
                </c:pt>
                <c:pt idx="11">
                  <c:v>2060.5967741935483</c:v>
                </c:pt>
                <c:pt idx="12">
                  <c:v>2118.7258064516127</c:v>
                </c:pt>
                <c:pt idx="13">
                  <c:v>2174.8709677419356</c:v>
                </c:pt>
                <c:pt idx="14">
                  <c:v>2193.3225806451615</c:v>
                </c:pt>
                <c:pt idx="15">
                  <c:v>2178.8870967741937</c:v>
                </c:pt>
                <c:pt idx="16">
                  <c:v>2106.0483870967741</c:v>
                </c:pt>
                <c:pt idx="17">
                  <c:v>2046.4677419354839</c:v>
                </c:pt>
                <c:pt idx="18">
                  <c:v>2004.741935483871</c:v>
                </c:pt>
                <c:pt idx="19">
                  <c:v>2079.516129032258</c:v>
                </c:pt>
                <c:pt idx="20">
                  <c:v>2192.0645161290322</c:v>
                </c:pt>
                <c:pt idx="21">
                  <c:v>2260.3870967741937</c:v>
                </c:pt>
                <c:pt idx="22">
                  <c:v>2292.6612903225805</c:v>
                </c:pt>
                <c:pt idx="23">
                  <c:v>2276.8548387096776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27419354838709675</c:v>
                </c:pt>
                <c:pt idx="8">
                  <c:v>41.677419354838712</c:v>
                </c:pt>
                <c:pt idx="9">
                  <c:v>317.09677419354841</c:v>
                </c:pt>
                <c:pt idx="10">
                  <c:v>756.08064516129036</c:v>
                </c:pt>
                <c:pt idx="11">
                  <c:v>1156.016129032258</c:v>
                </c:pt>
                <c:pt idx="12">
                  <c:v>1429.0322580645161</c:v>
                </c:pt>
                <c:pt idx="13">
                  <c:v>1532.9193548387098</c:v>
                </c:pt>
                <c:pt idx="14">
                  <c:v>1465.8548387096773</c:v>
                </c:pt>
                <c:pt idx="15">
                  <c:v>1266.9354838709678</c:v>
                </c:pt>
                <c:pt idx="16">
                  <c:v>942.80645161290317</c:v>
                </c:pt>
                <c:pt idx="17">
                  <c:v>550.01612903225805</c:v>
                </c:pt>
                <c:pt idx="18">
                  <c:v>189.09677419354838</c:v>
                </c:pt>
                <c:pt idx="19">
                  <c:v>13.8548387096774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overlap val="100"/>
        <c:axId val="95542656"/>
        <c:axId val="95544448"/>
      </c:barChart>
      <c:catAx>
        <c:axId val="95542656"/>
        <c:scaling>
          <c:orientation val="minMax"/>
        </c:scaling>
        <c:axPos val="b"/>
        <c:numFmt formatCode="General" sourceLinked="1"/>
        <c:majorTickMark val="none"/>
        <c:tickLblPos val="nextTo"/>
        <c:crossAx val="95544448"/>
        <c:crosses val="autoZero"/>
        <c:auto val="1"/>
        <c:lblAlgn val="ctr"/>
        <c:lblOffset val="100"/>
        <c:tickLblSkip val="1"/>
      </c:catAx>
      <c:valAx>
        <c:axId val="955444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5542656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315.72916666666669</c:v>
                </c:pt>
                <c:pt idx="1">
                  <c:v>317.125</c:v>
                </c:pt>
                <c:pt idx="2">
                  <c:v>573.41666666666663</c:v>
                </c:pt>
                <c:pt idx="3">
                  <c:v>335.77083333333331</c:v>
                </c:pt>
                <c:pt idx="4">
                  <c:v>316.25</c:v>
                </c:pt>
                <c:pt idx="5">
                  <c:v>316.16666666666669</c:v>
                </c:pt>
                <c:pt idx="6">
                  <c:v>316.35416666666669</c:v>
                </c:pt>
                <c:pt idx="7">
                  <c:v>658.20833333333337</c:v>
                </c:pt>
                <c:pt idx="8">
                  <c:v>349.125</c:v>
                </c:pt>
                <c:pt idx="9">
                  <c:v>397.85416666666669</c:v>
                </c:pt>
                <c:pt idx="10">
                  <c:v>323.85416666666669</c:v>
                </c:pt>
                <c:pt idx="11">
                  <c:v>315.39583333333331</c:v>
                </c:pt>
                <c:pt idx="12">
                  <c:v>315.16666666666669</c:v>
                </c:pt>
                <c:pt idx="13">
                  <c:v>347.3125</c:v>
                </c:pt>
                <c:pt idx="14">
                  <c:v>320.33333333333331</c:v>
                </c:pt>
                <c:pt idx="15">
                  <c:v>317.14583333333331</c:v>
                </c:pt>
                <c:pt idx="16">
                  <c:v>312.04166666666669</c:v>
                </c:pt>
                <c:pt idx="17">
                  <c:v>314.04166666666669</c:v>
                </c:pt>
                <c:pt idx="18">
                  <c:v>314.8125</c:v>
                </c:pt>
                <c:pt idx="19">
                  <c:v>316</c:v>
                </c:pt>
                <c:pt idx="20">
                  <c:v>313.70833333333331</c:v>
                </c:pt>
                <c:pt idx="21">
                  <c:v>348.10416666666669</c:v>
                </c:pt>
                <c:pt idx="22">
                  <c:v>310.875</c:v>
                </c:pt>
                <c:pt idx="23">
                  <c:v>317.6875</c:v>
                </c:pt>
                <c:pt idx="24">
                  <c:v>313.58333333333331</c:v>
                </c:pt>
                <c:pt idx="25">
                  <c:v>313.8125</c:v>
                </c:pt>
                <c:pt idx="26">
                  <c:v>313.04166666666669</c:v>
                </c:pt>
                <c:pt idx="27">
                  <c:v>323.08333333333331</c:v>
                </c:pt>
                <c:pt idx="28">
                  <c:v>504.66666666666669</c:v>
                </c:pt>
                <c:pt idx="29">
                  <c:v>312.1875</c:v>
                </c:pt>
                <c:pt idx="30">
                  <c:v>311.39583333333331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320</c:v>
                </c:pt>
                <c:pt idx="1">
                  <c:v>318.5</c:v>
                </c:pt>
                <c:pt idx="2">
                  <c:v>1038.5</c:v>
                </c:pt>
                <c:pt idx="3">
                  <c:v>557.5</c:v>
                </c:pt>
                <c:pt idx="4">
                  <c:v>318</c:v>
                </c:pt>
                <c:pt idx="5">
                  <c:v>317</c:v>
                </c:pt>
                <c:pt idx="6">
                  <c:v>318</c:v>
                </c:pt>
                <c:pt idx="7">
                  <c:v>1228</c:v>
                </c:pt>
                <c:pt idx="8">
                  <c:v>642.5</c:v>
                </c:pt>
                <c:pt idx="9">
                  <c:v>906</c:v>
                </c:pt>
                <c:pt idx="10">
                  <c:v>335</c:v>
                </c:pt>
                <c:pt idx="11">
                  <c:v>316.5</c:v>
                </c:pt>
                <c:pt idx="12">
                  <c:v>317.5</c:v>
                </c:pt>
                <c:pt idx="13">
                  <c:v>703.5</c:v>
                </c:pt>
                <c:pt idx="14">
                  <c:v>330.5</c:v>
                </c:pt>
                <c:pt idx="15">
                  <c:v>329</c:v>
                </c:pt>
                <c:pt idx="16">
                  <c:v>315.5</c:v>
                </c:pt>
                <c:pt idx="17">
                  <c:v>321</c:v>
                </c:pt>
                <c:pt idx="18">
                  <c:v>317</c:v>
                </c:pt>
                <c:pt idx="19">
                  <c:v>318</c:v>
                </c:pt>
                <c:pt idx="20">
                  <c:v>317</c:v>
                </c:pt>
                <c:pt idx="21">
                  <c:v>475.5</c:v>
                </c:pt>
                <c:pt idx="22">
                  <c:v>314</c:v>
                </c:pt>
                <c:pt idx="23">
                  <c:v>384</c:v>
                </c:pt>
                <c:pt idx="24">
                  <c:v>318.5</c:v>
                </c:pt>
                <c:pt idx="25">
                  <c:v>315.5</c:v>
                </c:pt>
                <c:pt idx="26">
                  <c:v>313.5</c:v>
                </c:pt>
                <c:pt idx="27">
                  <c:v>447</c:v>
                </c:pt>
                <c:pt idx="28">
                  <c:v>1116</c:v>
                </c:pt>
                <c:pt idx="29">
                  <c:v>333.5</c:v>
                </c:pt>
                <c:pt idx="30">
                  <c:v>318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292</c:v>
                </c:pt>
                <c:pt idx="1">
                  <c:v>315.5</c:v>
                </c:pt>
                <c:pt idx="2">
                  <c:v>316.5</c:v>
                </c:pt>
                <c:pt idx="3">
                  <c:v>315</c:v>
                </c:pt>
                <c:pt idx="4">
                  <c:v>314</c:v>
                </c:pt>
                <c:pt idx="5">
                  <c:v>315</c:v>
                </c:pt>
                <c:pt idx="6">
                  <c:v>314.5</c:v>
                </c:pt>
                <c:pt idx="7">
                  <c:v>313</c:v>
                </c:pt>
                <c:pt idx="8">
                  <c:v>307.5</c:v>
                </c:pt>
                <c:pt idx="9">
                  <c:v>301.5</c:v>
                </c:pt>
                <c:pt idx="10">
                  <c:v>314.5</c:v>
                </c:pt>
                <c:pt idx="11">
                  <c:v>313</c:v>
                </c:pt>
                <c:pt idx="12">
                  <c:v>310</c:v>
                </c:pt>
                <c:pt idx="13">
                  <c:v>314.5</c:v>
                </c:pt>
                <c:pt idx="14">
                  <c:v>314</c:v>
                </c:pt>
                <c:pt idx="15">
                  <c:v>307</c:v>
                </c:pt>
                <c:pt idx="16">
                  <c:v>306</c:v>
                </c:pt>
                <c:pt idx="17">
                  <c:v>307.5</c:v>
                </c:pt>
                <c:pt idx="18">
                  <c:v>308</c:v>
                </c:pt>
                <c:pt idx="19">
                  <c:v>312</c:v>
                </c:pt>
                <c:pt idx="20">
                  <c:v>307</c:v>
                </c:pt>
                <c:pt idx="21">
                  <c:v>307.5</c:v>
                </c:pt>
                <c:pt idx="22">
                  <c:v>304.5</c:v>
                </c:pt>
                <c:pt idx="23">
                  <c:v>304</c:v>
                </c:pt>
                <c:pt idx="24">
                  <c:v>307.5</c:v>
                </c:pt>
                <c:pt idx="25">
                  <c:v>312.5</c:v>
                </c:pt>
                <c:pt idx="26">
                  <c:v>312.5</c:v>
                </c:pt>
                <c:pt idx="27">
                  <c:v>295.5</c:v>
                </c:pt>
                <c:pt idx="28">
                  <c:v>300.5</c:v>
                </c:pt>
                <c:pt idx="29">
                  <c:v>305.5</c:v>
                </c:pt>
                <c:pt idx="30">
                  <c:v>305</c:v>
                </c:pt>
              </c:numCache>
            </c:numRef>
          </c:val>
        </c:ser>
        <c:marker val="1"/>
        <c:axId val="101987072"/>
        <c:axId val="101988608"/>
      </c:lineChart>
      <c:catAx>
        <c:axId val="101987072"/>
        <c:scaling>
          <c:orientation val="minMax"/>
        </c:scaling>
        <c:axPos val="b"/>
        <c:numFmt formatCode="General" sourceLinked="1"/>
        <c:majorTickMark val="none"/>
        <c:tickLblPos val="nextTo"/>
        <c:crossAx val="101988608"/>
        <c:crosses val="autoZero"/>
        <c:auto val="1"/>
        <c:lblAlgn val="ctr"/>
        <c:lblOffset val="100"/>
        <c:tickLblSkip val="1"/>
      </c:catAx>
      <c:valAx>
        <c:axId val="101988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870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23.95161290322579</c:v>
                </c:pt>
                <c:pt idx="1">
                  <c:v>315.59677419354841</c:v>
                </c:pt>
                <c:pt idx="2">
                  <c:v>313.46774193548384</c:v>
                </c:pt>
                <c:pt idx="3">
                  <c:v>313.41935483870969</c:v>
                </c:pt>
                <c:pt idx="4">
                  <c:v>313.12903225806451</c:v>
                </c:pt>
                <c:pt idx="5">
                  <c:v>313.35483870967744</c:v>
                </c:pt>
                <c:pt idx="6">
                  <c:v>318.61290322580646</c:v>
                </c:pt>
                <c:pt idx="7">
                  <c:v>323.29032258064518</c:v>
                </c:pt>
                <c:pt idx="8">
                  <c:v>339.56451612903226</c:v>
                </c:pt>
                <c:pt idx="9">
                  <c:v>372.35483870967744</c:v>
                </c:pt>
                <c:pt idx="10">
                  <c:v>382.54838709677421</c:v>
                </c:pt>
                <c:pt idx="11">
                  <c:v>379.27419354838707</c:v>
                </c:pt>
                <c:pt idx="12">
                  <c:v>387.25806451612902</c:v>
                </c:pt>
                <c:pt idx="13">
                  <c:v>377.82258064516128</c:v>
                </c:pt>
                <c:pt idx="14">
                  <c:v>372.11290322580646</c:v>
                </c:pt>
                <c:pt idx="15">
                  <c:v>345.11290322580646</c:v>
                </c:pt>
                <c:pt idx="16">
                  <c:v>348.88709677419354</c:v>
                </c:pt>
                <c:pt idx="17">
                  <c:v>354.66129032258067</c:v>
                </c:pt>
                <c:pt idx="18">
                  <c:v>351.08064516129031</c:v>
                </c:pt>
                <c:pt idx="19">
                  <c:v>354.74193548387098</c:v>
                </c:pt>
                <c:pt idx="20">
                  <c:v>388.67741935483872</c:v>
                </c:pt>
                <c:pt idx="21">
                  <c:v>374.08064516129031</c:v>
                </c:pt>
                <c:pt idx="22">
                  <c:v>343.16129032258067</c:v>
                </c:pt>
                <c:pt idx="23">
                  <c:v>335.1935483870967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642.5</c:v>
                </c:pt>
                <c:pt idx="1">
                  <c:v>378</c:v>
                </c:pt>
                <c:pt idx="2">
                  <c:v>318</c:v>
                </c:pt>
                <c:pt idx="3">
                  <c:v>317.5</c:v>
                </c:pt>
                <c:pt idx="4">
                  <c:v>319</c:v>
                </c:pt>
                <c:pt idx="5">
                  <c:v>318</c:v>
                </c:pt>
                <c:pt idx="6">
                  <c:v>379</c:v>
                </c:pt>
                <c:pt idx="7">
                  <c:v>421.5</c:v>
                </c:pt>
                <c:pt idx="8">
                  <c:v>619.5</c:v>
                </c:pt>
                <c:pt idx="9">
                  <c:v>992</c:v>
                </c:pt>
                <c:pt idx="10">
                  <c:v>1116</c:v>
                </c:pt>
                <c:pt idx="11">
                  <c:v>858</c:v>
                </c:pt>
                <c:pt idx="12">
                  <c:v>1038.5</c:v>
                </c:pt>
                <c:pt idx="13">
                  <c:v>1026</c:v>
                </c:pt>
                <c:pt idx="14">
                  <c:v>872</c:v>
                </c:pt>
                <c:pt idx="15">
                  <c:v>788.5</c:v>
                </c:pt>
                <c:pt idx="16">
                  <c:v>759</c:v>
                </c:pt>
                <c:pt idx="17">
                  <c:v>960.5</c:v>
                </c:pt>
                <c:pt idx="18">
                  <c:v>962.5</c:v>
                </c:pt>
                <c:pt idx="19">
                  <c:v>969</c:v>
                </c:pt>
                <c:pt idx="20">
                  <c:v>1228</c:v>
                </c:pt>
                <c:pt idx="21">
                  <c:v>1071</c:v>
                </c:pt>
                <c:pt idx="22">
                  <c:v>990</c:v>
                </c:pt>
                <c:pt idx="23">
                  <c:v>966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292</c:v>
                </c:pt>
                <c:pt idx="1">
                  <c:v>305.5</c:v>
                </c:pt>
                <c:pt idx="2">
                  <c:v>304</c:v>
                </c:pt>
                <c:pt idx="3">
                  <c:v>303</c:v>
                </c:pt>
                <c:pt idx="4">
                  <c:v>303.5</c:v>
                </c:pt>
                <c:pt idx="5">
                  <c:v>300.5</c:v>
                </c:pt>
                <c:pt idx="6">
                  <c:v>309.5</c:v>
                </c:pt>
                <c:pt idx="7">
                  <c:v>308.5</c:v>
                </c:pt>
                <c:pt idx="8">
                  <c:v>307.5</c:v>
                </c:pt>
                <c:pt idx="9">
                  <c:v>307.5</c:v>
                </c:pt>
                <c:pt idx="10">
                  <c:v>304.5</c:v>
                </c:pt>
                <c:pt idx="11">
                  <c:v>305</c:v>
                </c:pt>
                <c:pt idx="12">
                  <c:v>299</c:v>
                </c:pt>
                <c:pt idx="13">
                  <c:v>299</c:v>
                </c:pt>
                <c:pt idx="14">
                  <c:v>306</c:v>
                </c:pt>
                <c:pt idx="15">
                  <c:v>299</c:v>
                </c:pt>
                <c:pt idx="16">
                  <c:v>304.5</c:v>
                </c:pt>
                <c:pt idx="17">
                  <c:v>295.5</c:v>
                </c:pt>
                <c:pt idx="18">
                  <c:v>303.5</c:v>
                </c:pt>
                <c:pt idx="19">
                  <c:v>305.5</c:v>
                </c:pt>
                <c:pt idx="20">
                  <c:v>308</c:v>
                </c:pt>
                <c:pt idx="21">
                  <c:v>309</c:v>
                </c:pt>
                <c:pt idx="22">
                  <c:v>309</c:v>
                </c:pt>
                <c:pt idx="23">
                  <c:v>305.5</c:v>
                </c:pt>
              </c:numCache>
            </c:numRef>
          </c:val>
        </c:ser>
        <c:axId val="102012800"/>
        <c:axId val="102014336"/>
      </c:barChart>
      <c:catAx>
        <c:axId val="102012800"/>
        <c:scaling>
          <c:orientation val="minMax"/>
        </c:scaling>
        <c:axPos val="b"/>
        <c:numFmt formatCode="General" sourceLinked="1"/>
        <c:majorTickMark val="none"/>
        <c:tickLblPos val="nextTo"/>
        <c:crossAx val="102014336"/>
        <c:crosses val="autoZero"/>
        <c:auto val="1"/>
        <c:lblAlgn val="ctr"/>
        <c:lblOffset val="100"/>
        <c:tickLblSkip val="1"/>
      </c:catAx>
      <c:valAx>
        <c:axId val="102014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0128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2646890566979898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323.95161290322579</c:v>
                </c:pt>
                <c:pt idx="1">
                  <c:v>315.59677419354841</c:v>
                </c:pt>
                <c:pt idx="2">
                  <c:v>313.46774193548384</c:v>
                </c:pt>
                <c:pt idx="3">
                  <c:v>313.41935483870969</c:v>
                </c:pt>
                <c:pt idx="4">
                  <c:v>313.12903225806451</c:v>
                </c:pt>
                <c:pt idx="5">
                  <c:v>313.35483870967744</c:v>
                </c:pt>
                <c:pt idx="6">
                  <c:v>318.61290322580646</c:v>
                </c:pt>
                <c:pt idx="7">
                  <c:v>323.29032258064518</c:v>
                </c:pt>
                <c:pt idx="8">
                  <c:v>339.56451612903226</c:v>
                </c:pt>
                <c:pt idx="9">
                  <c:v>372.35483870967744</c:v>
                </c:pt>
                <c:pt idx="10">
                  <c:v>382.54838709677421</c:v>
                </c:pt>
                <c:pt idx="11">
                  <c:v>379.27419354838707</c:v>
                </c:pt>
                <c:pt idx="12">
                  <c:v>387.25806451612902</c:v>
                </c:pt>
                <c:pt idx="13">
                  <c:v>377.82258064516128</c:v>
                </c:pt>
                <c:pt idx="14">
                  <c:v>372.11290322580646</c:v>
                </c:pt>
                <c:pt idx="15">
                  <c:v>345.11290322580646</c:v>
                </c:pt>
                <c:pt idx="16">
                  <c:v>348.88709677419354</c:v>
                </c:pt>
                <c:pt idx="17">
                  <c:v>354.66129032258067</c:v>
                </c:pt>
                <c:pt idx="18">
                  <c:v>351.08064516129031</c:v>
                </c:pt>
                <c:pt idx="19">
                  <c:v>354.74193548387098</c:v>
                </c:pt>
                <c:pt idx="20">
                  <c:v>388.67741935483872</c:v>
                </c:pt>
                <c:pt idx="21">
                  <c:v>374.08064516129031</c:v>
                </c:pt>
                <c:pt idx="22">
                  <c:v>343.16129032258067</c:v>
                </c:pt>
                <c:pt idx="23">
                  <c:v>335.19354838709677</c:v>
                </c:pt>
              </c:numCache>
            </c:numRef>
          </c:val>
        </c:ser>
        <c:marker val="1"/>
        <c:axId val="102117760"/>
        <c:axId val="1021192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2122624"/>
        <c:axId val="102120832"/>
      </c:lineChart>
      <c:catAx>
        <c:axId val="102117760"/>
        <c:scaling>
          <c:orientation val="minMax"/>
        </c:scaling>
        <c:axPos val="b"/>
        <c:numFmt formatCode="General" sourceLinked="1"/>
        <c:majorTickMark val="none"/>
        <c:tickLblPos val="nextTo"/>
        <c:crossAx val="102119296"/>
        <c:crosses val="autoZero"/>
        <c:auto val="1"/>
        <c:lblAlgn val="ctr"/>
        <c:lblOffset val="100"/>
        <c:tickLblSkip val="1"/>
      </c:catAx>
      <c:valAx>
        <c:axId val="1021192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117760"/>
        <c:crosses val="autoZero"/>
        <c:crossBetween val="between"/>
      </c:valAx>
      <c:valAx>
        <c:axId val="102120832"/>
        <c:scaling>
          <c:orientation val="minMax"/>
          <c:min val="35000"/>
        </c:scaling>
        <c:axPos val="r"/>
        <c:numFmt formatCode="0" sourceLinked="0"/>
        <c:tickLblPos val="nextTo"/>
        <c:crossAx val="102122624"/>
        <c:crosses val="max"/>
        <c:crossBetween val="between"/>
        <c:majorUnit val="5000"/>
      </c:valAx>
      <c:catAx>
        <c:axId val="102122624"/>
        <c:scaling>
          <c:orientation val="minMax"/>
        </c:scaling>
        <c:delete val="1"/>
        <c:axPos val="b"/>
        <c:numFmt formatCode="General" sourceLinked="1"/>
        <c:tickLblPos val="none"/>
        <c:crossAx val="10212083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292</c:v>
                </c:pt>
                <c:pt idx="1">
                  <c:v>316.5</c:v>
                </c:pt>
                <c:pt idx="2">
                  <c:v>316.5</c:v>
                </c:pt>
                <c:pt idx="3">
                  <c:v>316</c:v>
                </c:pt>
                <c:pt idx="4">
                  <c:v>316</c:v>
                </c:pt>
                <c:pt idx="5">
                  <c:v>316</c:v>
                </c:pt>
                <c:pt idx="6">
                  <c:v>316</c:v>
                </c:pt>
                <c:pt idx="7">
                  <c:v>316</c:v>
                </c:pt>
                <c:pt idx="8">
                  <c:v>316</c:v>
                </c:pt>
                <c:pt idx="9">
                  <c:v>317</c:v>
                </c:pt>
                <c:pt idx="10">
                  <c:v>319</c:v>
                </c:pt>
                <c:pt idx="11">
                  <c:v>315.5</c:v>
                </c:pt>
                <c:pt idx="12">
                  <c:v>316</c:v>
                </c:pt>
                <c:pt idx="13">
                  <c:v>320</c:v>
                </c:pt>
                <c:pt idx="14">
                  <c:v>317</c:v>
                </c:pt>
                <c:pt idx="15">
                  <c:v>317</c:v>
                </c:pt>
                <c:pt idx="16">
                  <c:v>316.5</c:v>
                </c:pt>
                <c:pt idx="17">
                  <c:v>317</c:v>
                </c:pt>
                <c:pt idx="18">
                  <c:v>318</c:v>
                </c:pt>
                <c:pt idx="19">
                  <c:v>318</c:v>
                </c:pt>
                <c:pt idx="20">
                  <c:v>316.5</c:v>
                </c:pt>
                <c:pt idx="21">
                  <c:v>316.5</c:v>
                </c:pt>
                <c:pt idx="22">
                  <c:v>316.5</c:v>
                </c:pt>
                <c:pt idx="23">
                  <c:v>316</c:v>
                </c:pt>
                <c:pt idx="24">
                  <c:v>316</c:v>
                </c:pt>
                <c:pt idx="25">
                  <c:v>316.5</c:v>
                </c:pt>
                <c:pt idx="26">
                  <c:v>315.5</c:v>
                </c:pt>
                <c:pt idx="27">
                  <c:v>316.5</c:v>
                </c:pt>
                <c:pt idx="28">
                  <c:v>316</c:v>
                </c:pt>
                <c:pt idx="29">
                  <c:v>316</c:v>
                </c:pt>
                <c:pt idx="30">
                  <c:v>315.5</c:v>
                </c:pt>
                <c:pt idx="31">
                  <c:v>316</c:v>
                </c:pt>
                <c:pt idx="32">
                  <c:v>316.5</c:v>
                </c:pt>
                <c:pt idx="33">
                  <c:v>317</c:v>
                </c:pt>
                <c:pt idx="34">
                  <c:v>318</c:v>
                </c:pt>
                <c:pt idx="35">
                  <c:v>318</c:v>
                </c:pt>
                <c:pt idx="36">
                  <c:v>318</c:v>
                </c:pt>
                <c:pt idx="37">
                  <c:v>318</c:v>
                </c:pt>
                <c:pt idx="38">
                  <c:v>317.5</c:v>
                </c:pt>
                <c:pt idx="39">
                  <c:v>317</c:v>
                </c:pt>
                <c:pt idx="40">
                  <c:v>317</c:v>
                </c:pt>
                <c:pt idx="41">
                  <c:v>318.5</c:v>
                </c:pt>
                <c:pt idx="42">
                  <c:v>318.5</c:v>
                </c:pt>
                <c:pt idx="43">
                  <c:v>318</c:v>
                </c:pt>
                <c:pt idx="44">
                  <c:v>318</c:v>
                </c:pt>
                <c:pt idx="45">
                  <c:v>318</c:v>
                </c:pt>
                <c:pt idx="46">
                  <c:v>318</c:v>
                </c:pt>
                <c:pt idx="47">
                  <c:v>317</c:v>
                </c:pt>
                <c:pt idx="48">
                  <c:v>317</c:v>
                </c:pt>
                <c:pt idx="49">
                  <c:v>317.5</c:v>
                </c:pt>
                <c:pt idx="50">
                  <c:v>317.5</c:v>
                </c:pt>
                <c:pt idx="51">
                  <c:v>317.5</c:v>
                </c:pt>
                <c:pt idx="52">
                  <c:v>317</c:v>
                </c:pt>
                <c:pt idx="53">
                  <c:v>318</c:v>
                </c:pt>
                <c:pt idx="54">
                  <c:v>317.5</c:v>
                </c:pt>
                <c:pt idx="55">
                  <c:v>317</c:v>
                </c:pt>
                <c:pt idx="56">
                  <c:v>318</c:v>
                </c:pt>
                <c:pt idx="57">
                  <c:v>318</c:v>
                </c:pt>
                <c:pt idx="58">
                  <c:v>321</c:v>
                </c:pt>
                <c:pt idx="59">
                  <c:v>823.5</c:v>
                </c:pt>
                <c:pt idx="60">
                  <c:v>1038.5</c:v>
                </c:pt>
                <c:pt idx="61">
                  <c:v>1026</c:v>
                </c:pt>
                <c:pt idx="62">
                  <c:v>872</c:v>
                </c:pt>
                <c:pt idx="63">
                  <c:v>316.5</c:v>
                </c:pt>
                <c:pt idx="64">
                  <c:v>543.5</c:v>
                </c:pt>
                <c:pt idx="65">
                  <c:v>960.5</c:v>
                </c:pt>
                <c:pt idx="66">
                  <c:v>962.5</c:v>
                </c:pt>
                <c:pt idx="67">
                  <c:v>969</c:v>
                </c:pt>
                <c:pt idx="68">
                  <c:v>958</c:v>
                </c:pt>
                <c:pt idx="69">
                  <c:v>953.5</c:v>
                </c:pt>
                <c:pt idx="70">
                  <c:v>525.5</c:v>
                </c:pt>
                <c:pt idx="71">
                  <c:v>317</c:v>
                </c:pt>
                <c:pt idx="72">
                  <c:v>317</c:v>
                </c:pt>
                <c:pt idx="73">
                  <c:v>317</c:v>
                </c:pt>
                <c:pt idx="74">
                  <c:v>317.5</c:v>
                </c:pt>
                <c:pt idx="75">
                  <c:v>317</c:v>
                </c:pt>
                <c:pt idx="76">
                  <c:v>319</c:v>
                </c:pt>
                <c:pt idx="77">
                  <c:v>318</c:v>
                </c:pt>
                <c:pt idx="78">
                  <c:v>316.5</c:v>
                </c:pt>
                <c:pt idx="79">
                  <c:v>317</c:v>
                </c:pt>
                <c:pt idx="80">
                  <c:v>316.5</c:v>
                </c:pt>
                <c:pt idx="81">
                  <c:v>317.5</c:v>
                </c:pt>
                <c:pt idx="82">
                  <c:v>317.5</c:v>
                </c:pt>
                <c:pt idx="83">
                  <c:v>316.5</c:v>
                </c:pt>
                <c:pt idx="84">
                  <c:v>316</c:v>
                </c:pt>
                <c:pt idx="85">
                  <c:v>315.5</c:v>
                </c:pt>
                <c:pt idx="86">
                  <c:v>316</c:v>
                </c:pt>
                <c:pt idx="87">
                  <c:v>315.5</c:v>
                </c:pt>
                <c:pt idx="88">
                  <c:v>315.5</c:v>
                </c:pt>
                <c:pt idx="89">
                  <c:v>315.5</c:v>
                </c:pt>
                <c:pt idx="90">
                  <c:v>316</c:v>
                </c:pt>
                <c:pt idx="91">
                  <c:v>333</c:v>
                </c:pt>
                <c:pt idx="92">
                  <c:v>557.5</c:v>
                </c:pt>
                <c:pt idx="93">
                  <c:v>520.5</c:v>
                </c:pt>
                <c:pt idx="94">
                  <c:v>315.5</c:v>
                </c:pt>
                <c:pt idx="95">
                  <c:v>315</c:v>
                </c:pt>
                <c:pt idx="96">
                  <c:v>317</c:v>
                </c:pt>
                <c:pt idx="97">
                  <c:v>315.5</c:v>
                </c:pt>
                <c:pt idx="98">
                  <c:v>315.5</c:v>
                </c:pt>
                <c:pt idx="99">
                  <c:v>316</c:v>
                </c:pt>
                <c:pt idx="100">
                  <c:v>316.5</c:v>
                </c:pt>
                <c:pt idx="101">
                  <c:v>316</c:v>
                </c:pt>
                <c:pt idx="102">
                  <c:v>316</c:v>
                </c:pt>
                <c:pt idx="103">
                  <c:v>316.5</c:v>
                </c:pt>
                <c:pt idx="104">
                  <c:v>317</c:v>
                </c:pt>
                <c:pt idx="105">
                  <c:v>315.5</c:v>
                </c:pt>
                <c:pt idx="106">
                  <c:v>316</c:v>
                </c:pt>
                <c:pt idx="107">
                  <c:v>316</c:v>
                </c:pt>
                <c:pt idx="108">
                  <c:v>316.5</c:v>
                </c:pt>
                <c:pt idx="109">
                  <c:v>316.5</c:v>
                </c:pt>
                <c:pt idx="110">
                  <c:v>316.5</c:v>
                </c:pt>
                <c:pt idx="111">
                  <c:v>317</c:v>
                </c:pt>
                <c:pt idx="112">
                  <c:v>316.5</c:v>
                </c:pt>
                <c:pt idx="113">
                  <c:v>315.5</c:v>
                </c:pt>
                <c:pt idx="114">
                  <c:v>314</c:v>
                </c:pt>
                <c:pt idx="115">
                  <c:v>318</c:v>
                </c:pt>
                <c:pt idx="116">
                  <c:v>317</c:v>
                </c:pt>
                <c:pt idx="117">
                  <c:v>317</c:v>
                </c:pt>
                <c:pt idx="118">
                  <c:v>316</c:v>
                </c:pt>
                <c:pt idx="119">
                  <c:v>316</c:v>
                </c:pt>
                <c:pt idx="120">
                  <c:v>316</c:v>
                </c:pt>
                <c:pt idx="121">
                  <c:v>315.5</c:v>
                </c:pt>
                <c:pt idx="122">
                  <c:v>317</c:v>
                </c:pt>
                <c:pt idx="123">
                  <c:v>316.5</c:v>
                </c:pt>
                <c:pt idx="124">
                  <c:v>315</c:v>
                </c:pt>
                <c:pt idx="125">
                  <c:v>316.5</c:v>
                </c:pt>
                <c:pt idx="126">
                  <c:v>316.5</c:v>
                </c:pt>
                <c:pt idx="127">
                  <c:v>315.5</c:v>
                </c:pt>
                <c:pt idx="128">
                  <c:v>316</c:v>
                </c:pt>
                <c:pt idx="129">
                  <c:v>315.5</c:v>
                </c:pt>
                <c:pt idx="130">
                  <c:v>316</c:v>
                </c:pt>
                <c:pt idx="131">
                  <c:v>316</c:v>
                </c:pt>
                <c:pt idx="132">
                  <c:v>316</c:v>
                </c:pt>
                <c:pt idx="133">
                  <c:v>316</c:v>
                </c:pt>
                <c:pt idx="134">
                  <c:v>317</c:v>
                </c:pt>
                <c:pt idx="135">
                  <c:v>316</c:v>
                </c:pt>
                <c:pt idx="136">
                  <c:v>316</c:v>
                </c:pt>
                <c:pt idx="137">
                  <c:v>316.5</c:v>
                </c:pt>
                <c:pt idx="138">
                  <c:v>317</c:v>
                </c:pt>
                <c:pt idx="139">
                  <c:v>316.5</c:v>
                </c:pt>
                <c:pt idx="140">
                  <c:v>316.5</c:v>
                </c:pt>
                <c:pt idx="141">
                  <c:v>316.5</c:v>
                </c:pt>
                <c:pt idx="142">
                  <c:v>316</c:v>
                </c:pt>
                <c:pt idx="143">
                  <c:v>316</c:v>
                </c:pt>
                <c:pt idx="144">
                  <c:v>316</c:v>
                </c:pt>
                <c:pt idx="145">
                  <c:v>316</c:v>
                </c:pt>
                <c:pt idx="146">
                  <c:v>315</c:v>
                </c:pt>
                <c:pt idx="147">
                  <c:v>315</c:v>
                </c:pt>
                <c:pt idx="148">
                  <c:v>314.5</c:v>
                </c:pt>
                <c:pt idx="149">
                  <c:v>315.5</c:v>
                </c:pt>
                <c:pt idx="150">
                  <c:v>315.5</c:v>
                </c:pt>
                <c:pt idx="151">
                  <c:v>316</c:v>
                </c:pt>
                <c:pt idx="152">
                  <c:v>316</c:v>
                </c:pt>
                <c:pt idx="153">
                  <c:v>316.5</c:v>
                </c:pt>
                <c:pt idx="154">
                  <c:v>317</c:v>
                </c:pt>
                <c:pt idx="155">
                  <c:v>317.5</c:v>
                </c:pt>
                <c:pt idx="156">
                  <c:v>317</c:v>
                </c:pt>
                <c:pt idx="157">
                  <c:v>317.5</c:v>
                </c:pt>
                <c:pt idx="158">
                  <c:v>317</c:v>
                </c:pt>
                <c:pt idx="159">
                  <c:v>316</c:v>
                </c:pt>
                <c:pt idx="160">
                  <c:v>315.5</c:v>
                </c:pt>
                <c:pt idx="161">
                  <c:v>317</c:v>
                </c:pt>
                <c:pt idx="162">
                  <c:v>316</c:v>
                </c:pt>
                <c:pt idx="163">
                  <c:v>318</c:v>
                </c:pt>
                <c:pt idx="164">
                  <c:v>318</c:v>
                </c:pt>
                <c:pt idx="165">
                  <c:v>317.5</c:v>
                </c:pt>
                <c:pt idx="166">
                  <c:v>316.5</c:v>
                </c:pt>
                <c:pt idx="167">
                  <c:v>316</c:v>
                </c:pt>
                <c:pt idx="168">
                  <c:v>316.5</c:v>
                </c:pt>
                <c:pt idx="169">
                  <c:v>315</c:v>
                </c:pt>
                <c:pt idx="170">
                  <c:v>318</c:v>
                </c:pt>
                <c:pt idx="171">
                  <c:v>316</c:v>
                </c:pt>
                <c:pt idx="172">
                  <c:v>316</c:v>
                </c:pt>
                <c:pt idx="173">
                  <c:v>313</c:v>
                </c:pt>
                <c:pt idx="174">
                  <c:v>379</c:v>
                </c:pt>
                <c:pt idx="175">
                  <c:v>377</c:v>
                </c:pt>
                <c:pt idx="176">
                  <c:v>580.5</c:v>
                </c:pt>
                <c:pt idx="177">
                  <c:v>751</c:v>
                </c:pt>
                <c:pt idx="178">
                  <c:v>752</c:v>
                </c:pt>
                <c:pt idx="179">
                  <c:v>747.5</c:v>
                </c:pt>
                <c:pt idx="180">
                  <c:v>754</c:v>
                </c:pt>
                <c:pt idx="181">
                  <c:v>756.5</c:v>
                </c:pt>
                <c:pt idx="182">
                  <c:v>756</c:v>
                </c:pt>
                <c:pt idx="183">
                  <c:v>757</c:v>
                </c:pt>
                <c:pt idx="184">
                  <c:v>759</c:v>
                </c:pt>
                <c:pt idx="185">
                  <c:v>762</c:v>
                </c:pt>
                <c:pt idx="186">
                  <c:v>758.5</c:v>
                </c:pt>
                <c:pt idx="187">
                  <c:v>757</c:v>
                </c:pt>
                <c:pt idx="188">
                  <c:v>1228</c:v>
                </c:pt>
                <c:pt idx="189">
                  <c:v>1071</c:v>
                </c:pt>
                <c:pt idx="190">
                  <c:v>990</c:v>
                </c:pt>
                <c:pt idx="191">
                  <c:v>966.5</c:v>
                </c:pt>
                <c:pt idx="192">
                  <c:v>642.5</c:v>
                </c:pt>
                <c:pt idx="193">
                  <c:v>378</c:v>
                </c:pt>
                <c:pt idx="194">
                  <c:v>311.5</c:v>
                </c:pt>
                <c:pt idx="195">
                  <c:v>308</c:v>
                </c:pt>
                <c:pt idx="196">
                  <c:v>307.5</c:v>
                </c:pt>
                <c:pt idx="197">
                  <c:v>309.5</c:v>
                </c:pt>
                <c:pt idx="198">
                  <c:v>318.5</c:v>
                </c:pt>
                <c:pt idx="199">
                  <c:v>326.5</c:v>
                </c:pt>
                <c:pt idx="200">
                  <c:v>396.5</c:v>
                </c:pt>
                <c:pt idx="201">
                  <c:v>431</c:v>
                </c:pt>
                <c:pt idx="202">
                  <c:v>366</c:v>
                </c:pt>
                <c:pt idx="203">
                  <c:v>325.5</c:v>
                </c:pt>
                <c:pt idx="204">
                  <c:v>326</c:v>
                </c:pt>
                <c:pt idx="205">
                  <c:v>328</c:v>
                </c:pt>
                <c:pt idx="206">
                  <c:v>330</c:v>
                </c:pt>
                <c:pt idx="207">
                  <c:v>331</c:v>
                </c:pt>
                <c:pt idx="208">
                  <c:v>331.5</c:v>
                </c:pt>
                <c:pt idx="209">
                  <c:v>330</c:v>
                </c:pt>
                <c:pt idx="210">
                  <c:v>331</c:v>
                </c:pt>
                <c:pt idx="211">
                  <c:v>331</c:v>
                </c:pt>
                <c:pt idx="212">
                  <c:v>331.5</c:v>
                </c:pt>
                <c:pt idx="213">
                  <c:v>330</c:v>
                </c:pt>
                <c:pt idx="214">
                  <c:v>330</c:v>
                </c:pt>
                <c:pt idx="215">
                  <c:v>328</c:v>
                </c:pt>
                <c:pt idx="216">
                  <c:v>316</c:v>
                </c:pt>
                <c:pt idx="217">
                  <c:v>307</c:v>
                </c:pt>
                <c:pt idx="218">
                  <c:v>307.5</c:v>
                </c:pt>
                <c:pt idx="219">
                  <c:v>307</c:v>
                </c:pt>
                <c:pt idx="220">
                  <c:v>305</c:v>
                </c:pt>
                <c:pt idx="221">
                  <c:v>301.5</c:v>
                </c:pt>
                <c:pt idx="222">
                  <c:v>313</c:v>
                </c:pt>
                <c:pt idx="223">
                  <c:v>322</c:v>
                </c:pt>
                <c:pt idx="224">
                  <c:v>326</c:v>
                </c:pt>
                <c:pt idx="225">
                  <c:v>574.5</c:v>
                </c:pt>
                <c:pt idx="226">
                  <c:v>906</c:v>
                </c:pt>
                <c:pt idx="227">
                  <c:v>858</c:v>
                </c:pt>
                <c:pt idx="228">
                  <c:v>748.5</c:v>
                </c:pt>
                <c:pt idx="229">
                  <c:v>385.5</c:v>
                </c:pt>
                <c:pt idx="230">
                  <c:v>327.5</c:v>
                </c:pt>
                <c:pt idx="231">
                  <c:v>329</c:v>
                </c:pt>
                <c:pt idx="232">
                  <c:v>331</c:v>
                </c:pt>
                <c:pt idx="233">
                  <c:v>331</c:v>
                </c:pt>
                <c:pt idx="234">
                  <c:v>331.5</c:v>
                </c:pt>
                <c:pt idx="235">
                  <c:v>332.5</c:v>
                </c:pt>
                <c:pt idx="236">
                  <c:v>332</c:v>
                </c:pt>
                <c:pt idx="237">
                  <c:v>323.5</c:v>
                </c:pt>
                <c:pt idx="238">
                  <c:v>316.5</c:v>
                </c:pt>
                <c:pt idx="239">
                  <c:v>316.5</c:v>
                </c:pt>
                <c:pt idx="240">
                  <c:v>316.5</c:v>
                </c:pt>
                <c:pt idx="241">
                  <c:v>317</c:v>
                </c:pt>
                <c:pt idx="242">
                  <c:v>317</c:v>
                </c:pt>
                <c:pt idx="243">
                  <c:v>316.5</c:v>
                </c:pt>
                <c:pt idx="244">
                  <c:v>316.5</c:v>
                </c:pt>
                <c:pt idx="245">
                  <c:v>316.5</c:v>
                </c:pt>
                <c:pt idx="246">
                  <c:v>329</c:v>
                </c:pt>
                <c:pt idx="247">
                  <c:v>331</c:v>
                </c:pt>
                <c:pt idx="248">
                  <c:v>331</c:v>
                </c:pt>
                <c:pt idx="249">
                  <c:v>330.5</c:v>
                </c:pt>
                <c:pt idx="250">
                  <c:v>330.5</c:v>
                </c:pt>
                <c:pt idx="251">
                  <c:v>335</c:v>
                </c:pt>
                <c:pt idx="252">
                  <c:v>329.5</c:v>
                </c:pt>
                <c:pt idx="253">
                  <c:v>328.5</c:v>
                </c:pt>
                <c:pt idx="254">
                  <c:v>328.5</c:v>
                </c:pt>
                <c:pt idx="255">
                  <c:v>325.5</c:v>
                </c:pt>
                <c:pt idx="256">
                  <c:v>323</c:v>
                </c:pt>
                <c:pt idx="257">
                  <c:v>334.5</c:v>
                </c:pt>
                <c:pt idx="258">
                  <c:v>324</c:v>
                </c:pt>
                <c:pt idx="259">
                  <c:v>322.5</c:v>
                </c:pt>
                <c:pt idx="260">
                  <c:v>324</c:v>
                </c:pt>
                <c:pt idx="261">
                  <c:v>316.5</c:v>
                </c:pt>
                <c:pt idx="262">
                  <c:v>314.5</c:v>
                </c:pt>
                <c:pt idx="263">
                  <c:v>314.5</c:v>
                </c:pt>
                <c:pt idx="264">
                  <c:v>316</c:v>
                </c:pt>
                <c:pt idx="265">
                  <c:v>314.5</c:v>
                </c:pt>
                <c:pt idx="266">
                  <c:v>315</c:v>
                </c:pt>
                <c:pt idx="267">
                  <c:v>314</c:v>
                </c:pt>
                <c:pt idx="268">
                  <c:v>313</c:v>
                </c:pt>
                <c:pt idx="269">
                  <c:v>314</c:v>
                </c:pt>
                <c:pt idx="270">
                  <c:v>314</c:v>
                </c:pt>
                <c:pt idx="271">
                  <c:v>315</c:v>
                </c:pt>
                <c:pt idx="272">
                  <c:v>315.5</c:v>
                </c:pt>
                <c:pt idx="273">
                  <c:v>316</c:v>
                </c:pt>
                <c:pt idx="274">
                  <c:v>316</c:v>
                </c:pt>
                <c:pt idx="275">
                  <c:v>315.5</c:v>
                </c:pt>
                <c:pt idx="276">
                  <c:v>316</c:v>
                </c:pt>
                <c:pt idx="277">
                  <c:v>316</c:v>
                </c:pt>
                <c:pt idx="278">
                  <c:v>316.5</c:v>
                </c:pt>
                <c:pt idx="279">
                  <c:v>315.5</c:v>
                </c:pt>
                <c:pt idx="280">
                  <c:v>316.5</c:v>
                </c:pt>
                <c:pt idx="281">
                  <c:v>316.5</c:v>
                </c:pt>
                <c:pt idx="282">
                  <c:v>316.5</c:v>
                </c:pt>
                <c:pt idx="283">
                  <c:v>316</c:v>
                </c:pt>
                <c:pt idx="284">
                  <c:v>315.5</c:v>
                </c:pt>
                <c:pt idx="285">
                  <c:v>315</c:v>
                </c:pt>
                <c:pt idx="286">
                  <c:v>316</c:v>
                </c:pt>
                <c:pt idx="287">
                  <c:v>315</c:v>
                </c:pt>
                <c:pt idx="288">
                  <c:v>314</c:v>
                </c:pt>
                <c:pt idx="289">
                  <c:v>310</c:v>
                </c:pt>
                <c:pt idx="290">
                  <c:v>313</c:v>
                </c:pt>
                <c:pt idx="291">
                  <c:v>314.5</c:v>
                </c:pt>
                <c:pt idx="292">
                  <c:v>314</c:v>
                </c:pt>
                <c:pt idx="293">
                  <c:v>314</c:v>
                </c:pt>
                <c:pt idx="294">
                  <c:v>314.5</c:v>
                </c:pt>
                <c:pt idx="295">
                  <c:v>314.5</c:v>
                </c:pt>
                <c:pt idx="296">
                  <c:v>315</c:v>
                </c:pt>
                <c:pt idx="297">
                  <c:v>316</c:v>
                </c:pt>
                <c:pt idx="298">
                  <c:v>315</c:v>
                </c:pt>
                <c:pt idx="299">
                  <c:v>316.5</c:v>
                </c:pt>
                <c:pt idx="300">
                  <c:v>315.5</c:v>
                </c:pt>
                <c:pt idx="301">
                  <c:v>315.5</c:v>
                </c:pt>
                <c:pt idx="302">
                  <c:v>315.5</c:v>
                </c:pt>
                <c:pt idx="303">
                  <c:v>315.5</c:v>
                </c:pt>
                <c:pt idx="304">
                  <c:v>316.5</c:v>
                </c:pt>
                <c:pt idx="305">
                  <c:v>316</c:v>
                </c:pt>
                <c:pt idx="306">
                  <c:v>316</c:v>
                </c:pt>
                <c:pt idx="307">
                  <c:v>316.5</c:v>
                </c:pt>
                <c:pt idx="308">
                  <c:v>316</c:v>
                </c:pt>
                <c:pt idx="309">
                  <c:v>316.5</c:v>
                </c:pt>
                <c:pt idx="310">
                  <c:v>316</c:v>
                </c:pt>
                <c:pt idx="311">
                  <c:v>317.5</c:v>
                </c:pt>
                <c:pt idx="312">
                  <c:v>316</c:v>
                </c:pt>
                <c:pt idx="313">
                  <c:v>315</c:v>
                </c:pt>
                <c:pt idx="314">
                  <c:v>315</c:v>
                </c:pt>
                <c:pt idx="315">
                  <c:v>315</c:v>
                </c:pt>
                <c:pt idx="316">
                  <c:v>316</c:v>
                </c:pt>
                <c:pt idx="317">
                  <c:v>318</c:v>
                </c:pt>
                <c:pt idx="318">
                  <c:v>329</c:v>
                </c:pt>
                <c:pt idx="319">
                  <c:v>328.5</c:v>
                </c:pt>
                <c:pt idx="320">
                  <c:v>323.5</c:v>
                </c:pt>
                <c:pt idx="321">
                  <c:v>323</c:v>
                </c:pt>
                <c:pt idx="322">
                  <c:v>322</c:v>
                </c:pt>
                <c:pt idx="323">
                  <c:v>322.5</c:v>
                </c:pt>
                <c:pt idx="324">
                  <c:v>323</c:v>
                </c:pt>
                <c:pt idx="325">
                  <c:v>323.5</c:v>
                </c:pt>
                <c:pt idx="326">
                  <c:v>323.5</c:v>
                </c:pt>
                <c:pt idx="327">
                  <c:v>323</c:v>
                </c:pt>
                <c:pt idx="328">
                  <c:v>326.5</c:v>
                </c:pt>
                <c:pt idx="329">
                  <c:v>329</c:v>
                </c:pt>
                <c:pt idx="330">
                  <c:v>328.5</c:v>
                </c:pt>
                <c:pt idx="331">
                  <c:v>343</c:v>
                </c:pt>
                <c:pt idx="332">
                  <c:v>703.5</c:v>
                </c:pt>
                <c:pt idx="333">
                  <c:v>539.5</c:v>
                </c:pt>
                <c:pt idx="334">
                  <c:v>314.5</c:v>
                </c:pt>
                <c:pt idx="335">
                  <c:v>314.5</c:v>
                </c:pt>
                <c:pt idx="336">
                  <c:v>315</c:v>
                </c:pt>
                <c:pt idx="337">
                  <c:v>314.5</c:v>
                </c:pt>
                <c:pt idx="338">
                  <c:v>315</c:v>
                </c:pt>
                <c:pt idx="339">
                  <c:v>315</c:v>
                </c:pt>
                <c:pt idx="340">
                  <c:v>314</c:v>
                </c:pt>
                <c:pt idx="341">
                  <c:v>318</c:v>
                </c:pt>
                <c:pt idx="342">
                  <c:v>330.5</c:v>
                </c:pt>
                <c:pt idx="343">
                  <c:v>323.5</c:v>
                </c:pt>
                <c:pt idx="344">
                  <c:v>323</c:v>
                </c:pt>
                <c:pt idx="345">
                  <c:v>323.5</c:v>
                </c:pt>
                <c:pt idx="346">
                  <c:v>324.5</c:v>
                </c:pt>
                <c:pt idx="347">
                  <c:v>329</c:v>
                </c:pt>
                <c:pt idx="348">
                  <c:v>326.5</c:v>
                </c:pt>
                <c:pt idx="349">
                  <c:v>322</c:v>
                </c:pt>
                <c:pt idx="350">
                  <c:v>319</c:v>
                </c:pt>
                <c:pt idx="351">
                  <c:v>318</c:v>
                </c:pt>
                <c:pt idx="352">
                  <c:v>319.5</c:v>
                </c:pt>
                <c:pt idx="353">
                  <c:v>319.5</c:v>
                </c:pt>
                <c:pt idx="354">
                  <c:v>321.5</c:v>
                </c:pt>
                <c:pt idx="355">
                  <c:v>324</c:v>
                </c:pt>
                <c:pt idx="356">
                  <c:v>323.5</c:v>
                </c:pt>
                <c:pt idx="357">
                  <c:v>318.5</c:v>
                </c:pt>
                <c:pt idx="358">
                  <c:v>315.5</c:v>
                </c:pt>
                <c:pt idx="359">
                  <c:v>315</c:v>
                </c:pt>
                <c:pt idx="360">
                  <c:v>315.5</c:v>
                </c:pt>
                <c:pt idx="361">
                  <c:v>314.5</c:v>
                </c:pt>
                <c:pt idx="362">
                  <c:v>314</c:v>
                </c:pt>
                <c:pt idx="363">
                  <c:v>314.5</c:v>
                </c:pt>
                <c:pt idx="364">
                  <c:v>314.5</c:v>
                </c:pt>
                <c:pt idx="365">
                  <c:v>315</c:v>
                </c:pt>
                <c:pt idx="366">
                  <c:v>323.5</c:v>
                </c:pt>
                <c:pt idx="367">
                  <c:v>325</c:v>
                </c:pt>
                <c:pt idx="368">
                  <c:v>324.5</c:v>
                </c:pt>
                <c:pt idx="369">
                  <c:v>329</c:v>
                </c:pt>
                <c:pt idx="370">
                  <c:v>317.5</c:v>
                </c:pt>
                <c:pt idx="371">
                  <c:v>316.5</c:v>
                </c:pt>
                <c:pt idx="372">
                  <c:v>317</c:v>
                </c:pt>
                <c:pt idx="373">
                  <c:v>320.5</c:v>
                </c:pt>
                <c:pt idx="374">
                  <c:v>323</c:v>
                </c:pt>
                <c:pt idx="375">
                  <c:v>325</c:v>
                </c:pt>
                <c:pt idx="376">
                  <c:v>322</c:v>
                </c:pt>
                <c:pt idx="377">
                  <c:v>317</c:v>
                </c:pt>
                <c:pt idx="378">
                  <c:v>307</c:v>
                </c:pt>
                <c:pt idx="379">
                  <c:v>307</c:v>
                </c:pt>
                <c:pt idx="380">
                  <c:v>309</c:v>
                </c:pt>
                <c:pt idx="381">
                  <c:v>314</c:v>
                </c:pt>
                <c:pt idx="382">
                  <c:v>313</c:v>
                </c:pt>
                <c:pt idx="383">
                  <c:v>313</c:v>
                </c:pt>
                <c:pt idx="384">
                  <c:v>313.5</c:v>
                </c:pt>
                <c:pt idx="385">
                  <c:v>313.5</c:v>
                </c:pt>
                <c:pt idx="386">
                  <c:v>312.5</c:v>
                </c:pt>
                <c:pt idx="387">
                  <c:v>313.5</c:v>
                </c:pt>
                <c:pt idx="388">
                  <c:v>312</c:v>
                </c:pt>
                <c:pt idx="389">
                  <c:v>312.5</c:v>
                </c:pt>
                <c:pt idx="390">
                  <c:v>312.5</c:v>
                </c:pt>
                <c:pt idx="391">
                  <c:v>313</c:v>
                </c:pt>
                <c:pt idx="392">
                  <c:v>312.5</c:v>
                </c:pt>
                <c:pt idx="393">
                  <c:v>312.5</c:v>
                </c:pt>
                <c:pt idx="394">
                  <c:v>311.5</c:v>
                </c:pt>
                <c:pt idx="395">
                  <c:v>310.5</c:v>
                </c:pt>
                <c:pt idx="396">
                  <c:v>306</c:v>
                </c:pt>
                <c:pt idx="397">
                  <c:v>306.5</c:v>
                </c:pt>
                <c:pt idx="398">
                  <c:v>306</c:v>
                </c:pt>
                <c:pt idx="399">
                  <c:v>307.5</c:v>
                </c:pt>
                <c:pt idx="400">
                  <c:v>311.5</c:v>
                </c:pt>
                <c:pt idx="401">
                  <c:v>314.5</c:v>
                </c:pt>
                <c:pt idx="402">
                  <c:v>313.5</c:v>
                </c:pt>
                <c:pt idx="403">
                  <c:v>314.5</c:v>
                </c:pt>
                <c:pt idx="404">
                  <c:v>314</c:v>
                </c:pt>
                <c:pt idx="405">
                  <c:v>315.5</c:v>
                </c:pt>
                <c:pt idx="406">
                  <c:v>315.5</c:v>
                </c:pt>
                <c:pt idx="407">
                  <c:v>314</c:v>
                </c:pt>
                <c:pt idx="408">
                  <c:v>312.5</c:v>
                </c:pt>
                <c:pt idx="409">
                  <c:v>313</c:v>
                </c:pt>
                <c:pt idx="410">
                  <c:v>312.5</c:v>
                </c:pt>
                <c:pt idx="411">
                  <c:v>312.5</c:v>
                </c:pt>
                <c:pt idx="412">
                  <c:v>312.5</c:v>
                </c:pt>
                <c:pt idx="413">
                  <c:v>314</c:v>
                </c:pt>
                <c:pt idx="414">
                  <c:v>314</c:v>
                </c:pt>
                <c:pt idx="415">
                  <c:v>308.5</c:v>
                </c:pt>
                <c:pt idx="416">
                  <c:v>308</c:v>
                </c:pt>
                <c:pt idx="417">
                  <c:v>307.5</c:v>
                </c:pt>
                <c:pt idx="418">
                  <c:v>314.5</c:v>
                </c:pt>
                <c:pt idx="419">
                  <c:v>321</c:v>
                </c:pt>
                <c:pt idx="420">
                  <c:v>317</c:v>
                </c:pt>
                <c:pt idx="421">
                  <c:v>317</c:v>
                </c:pt>
                <c:pt idx="422">
                  <c:v>314.5</c:v>
                </c:pt>
                <c:pt idx="423">
                  <c:v>314.5</c:v>
                </c:pt>
                <c:pt idx="424">
                  <c:v>317.5</c:v>
                </c:pt>
                <c:pt idx="425">
                  <c:v>315</c:v>
                </c:pt>
                <c:pt idx="426">
                  <c:v>315</c:v>
                </c:pt>
                <c:pt idx="427">
                  <c:v>315.5</c:v>
                </c:pt>
                <c:pt idx="428">
                  <c:v>316.5</c:v>
                </c:pt>
                <c:pt idx="429">
                  <c:v>315.5</c:v>
                </c:pt>
                <c:pt idx="430">
                  <c:v>314.5</c:v>
                </c:pt>
                <c:pt idx="431">
                  <c:v>314</c:v>
                </c:pt>
                <c:pt idx="432">
                  <c:v>313</c:v>
                </c:pt>
                <c:pt idx="433">
                  <c:v>312.5</c:v>
                </c:pt>
                <c:pt idx="434">
                  <c:v>315.5</c:v>
                </c:pt>
                <c:pt idx="435">
                  <c:v>315</c:v>
                </c:pt>
                <c:pt idx="436">
                  <c:v>314.5</c:v>
                </c:pt>
                <c:pt idx="437">
                  <c:v>315.5</c:v>
                </c:pt>
                <c:pt idx="438">
                  <c:v>315</c:v>
                </c:pt>
                <c:pt idx="439">
                  <c:v>316</c:v>
                </c:pt>
                <c:pt idx="440">
                  <c:v>316</c:v>
                </c:pt>
                <c:pt idx="441">
                  <c:v>316</c:v>
                </c:pt>
                <c:pt idx="442">
                  <c:v>316.5</c:v>
                </c:pt>
                <c:pt idx="443">
                  <c:v>315.5</c:v>
                </c:pt>
                <c:pt idx="444">
                  <c:v>315.5</c:v>
                </c:pt>
                <c:pt idx="445">
                  <c:v>317</c:v>
                </c:pt>
                <c:pt idx="446">
                  <c:v>316</c:v>
                </c:pt>
                <c:pt idx="447">
                  <c:v>316</c:v>
                </c:pt>
                <c:pt idx="448">
                  <c:v>315.5</c:v>
                </c:pt>
                <c:pt idx="449">
                  <c:v>316</c:v>
                </c:pt>
                <c:pt idx="450">
                  <c:v>316</c:v>
                </c:pt>
                <c:pt idx="451">
                  <c:v>316</c:v>
                </c:pt>
                <c:pt idx="452">
                  <c:v>314.5</c:v>
                </c:pt>
                <c:pt idx="453">
                  <c:v>315</c:v>
                </c:pt>
                <c:pt idx="454">
                  <c:v>309</c:v>
                </c:pt>
                <c:pt idx="455">
                  <c:v>308</c:v>
                </c:pt>
                <c:pt idx="456">
                  <c:v>312</c:v>
                </c:pt>
                <c:pt idx="457">
                  <c:v>315.5</c:v>
                </c:pt>
                <c:pt idx="458">
                  <c:v>315.5</c:v>
                </c:pt>
                <c:pt idx="459">
                  <c:v>316</c:v>
                </c:pt>
                <c:pt idx="460">
                  <c:v>316</c:v>
                </c:pt>
                <c:pt idx="461">
                  <c:v>315</c:v>
                </c:pt>
                <c:pt idx="462">
                  <c:v>315</c:v>
                </c:pt>
                <c:pt idx="463">
                  <c:v>315.5</c:v>
                </c:pt>
                <c:pt idx="464">
                  <c:v>316</c:v>
                </c:pt>
                <c:pt idx="465">
                  <c:v>315.5</c:v>
                </c:pt>
                <c:pt idx="466">
                  <c:v>316.5</c:v>
                </c:pt>
                <c:pt idx="467">
                  <c:v>316</c:v>
                </c:pt>
                <c:pt idx="468">
                  <c:v>315.5</c:v>
                </c:pt>
                <c:pt idx="469">
                  <c:v>316</c:v>
                </c:pt>
                <c:pt idx="470">
                  <c:v>316.5</c:v>
                </c:pt>
                <c:pt idx="471">
                  <c:v>315.5</c:v>
                </c:pt>
                <c:pt idx="472">
                  <c:v>316.5</c:v>
                </c:pt>
                <c:pt idx="473">
                  <c:v>317</c:v>
                </c:pt>
                <c:pt idx="474">
                  <c:v>317</c:v>
                </c:pt>
                <c:pt idx="475">
                  <c:v>317</c:v>
                </c:pt>
                <c:pt idx="476">
                  <c:v>318</c:v>
                </c:pt>
                <c:pt idx="477">
                  <c:v>316.5</c:v>
                </c:pt>
                <c:pt idx="478">
                  <c:v>317</c:v>
                </c:pt>
                <c:pt idx="479">
                  <c:v>317</c:v>
                </c:pt>
                <c:pt idx="480">
                  <c:v>316.5</c:v>
                </c:pt>
                <c:pt idx="481">
                  <c:v>316.5</c:v>
                </c:pt>
                <c:pt idx="482">
                  <c:v>316</c:v>
                </c:pt>
                <c:pt idx="483">
                  <c:v>316.5</c:v>
                </c:pt>
                <c:pt idx="484">
                  <c:v>316</c:v>
                </c:pt>
                <c:pt idx="485">
                  <c:v>316</c:v>
                </c:pt>
                <c:pt idx="486">
                  <c:v>316.5</c:v>
                </c:pt>
                <c:pt idx="487">
                  <c:v>317</c:v>
                </c:pt>
                <c:pt idx="488">
                  <c:v>316</c:v>
                </c:pt>
                <c:pt idx="489">
                  <c:v>316.5</c:v>
                </c:pt>
                <c:pt idx="490">
                  <c:v>316.5</c:v>
                </c:pt>
                <c:pt idx="491">
                  <c:v>315.5</c:v>
                </c:pt>
                <c:pt idx="492">
                  <c:v>315.5</c:v>
                </c:pt>
                <c:pt idx="493">
                  <c:v>315.5</c:v>
                </c:pt>
                <c:pt idx="494">
                  <c:v>312</c:v>
                </c:pt>
                <c:pt idx="495">
                  <c:v>311</c:v>
                </c:pt>
                <c:pt idx="496">
                  <c:v>307.5</c:v>
                </c:pt>
                <c:pt idx="497">
                  <c:v>308</c:v>
                </c:pt>
                <c:pt idx="498">
                  <c:v>307</c:v>
                </c:pt>
                <c:pt idx="499">
                  <c:v>308</c:v>
                </c:pt>
                <c:pt idx="500">
                  <c:v>308</c:v>
                </c:pt>
                <c:pt idx="501">
                  <c:v>313</c:v>
                </c:pt>
                <c:pt idx="502">
                  <c:v>313.5</c:v>
                </c:pt>
                <c:pt idx="503">
                  <c:v>314.5</c:v>
                </c:pt>
                <c:pt idx="504">
                  <c:v>314</c:v>
                </c:pt>
                <c:pt idx="505">
                  <c:v>314</c:v>
                </c:pt>
                <c:pt idx="506">
                  <c:v>314.5</c:v>
                </c:pt>
                <c:pt idx="507">
                  <c:v>314</c:v>
                </c:pt>
                <c:pt idx="508">
                  <c:v>315.5</c:v>
                </c:pt>
                <c:pt idx="509">
                  <c:v>315.5</c:v>
                </c:pt>
                <c:pt idx="510">
                  <c:v>315.5</c:v>
                </c:pt>
                <c:pt idx="511">
                  <c:v>311</c:v>
                </c:pt>
                <c:pt idx="512">
                  <c:v>307.5</c:v>
                </c:pt>
                <c:pt idx="513">
                  <c:v>432</c:v>
                </c:pt>
                <c:pt idx="514">
                  <c:v>434</c:v>
                </c:pt>
                <c:pt idx="515">
                  <c:v>436</c:v>
                </c:pt>
                <c:pt idx="516">
                  <c:v>474</c:v>
                </c:pt>
                <c:pt idx="517">
                  <c:v>474.5</c:v>
                </c:pt>
                <c:pt idx="518">
                  <c:v>475.5</c:v>
                </c:pt>
                <c:pt idx="519">
                  <c:v>312.5</c:v>
                </c:pt>
                <c:pt idx="520">
                  <c:v>309.5</c:v>
                </c:pt>
                <c:pt idx="521">
                  <c:v>313.5</c:v>
                </c:pt>
                <c:pt idx="522">
                  <c:v>313</c:v>
                </c:pt>
                <c:pt idx="523">
                  <c:v>313</c:v>
                </c:pt>
                <c:pt idx="524">
                  <c:v>313</c:v>
                </c:pt>
                <c:pt idx="525">
                  <c:v>312.5</c:v>
                </c:pt>
                <c:pt idx="526">
                  <c:v>311</c:v>
                </c:pt>
                <c:pt idx="527">
                  <c:v>309</c:v>
                </c:pt>
                <c:pt idx="528">
                  <c:v>308.5</c:v>
                </c:pt>
                <c:pt idx="529">
                  <c:v>310</c:v>
                </c:pt>
                <c:pt idx="530">
                  <c:v>313</c:v>
                </c:pt>
                <c:pt idx="531">
                  <c:v>313</c:v>
                </c:pt>
                <c:pt idx="532">
                  <c:v>312.5</c:v>
                </c:pt>
                <c:pt idx="533">
                  <c:v>313.5</c:v>
                </c:pt>
                <c:pt idx="534">
                  <c:v>312.5</c:v>
                </c:pt>
                <c:pt idx="535">
                  <c:v>312.5</c:v>
                </c:pt>
                <c:pt idx="536">
                  <c:v>313</c:v>
                </c:pt>
                <c:pt idx="537">
                  <c:v>313.5</c:v>
                </c:pt>
                <c:pt idx="538">
                  <c:v>313</c:v>
                </c:pt>
                <c:pt idx="539">
                  <c:v>313</c:v>
                </c:pt>
                <c:pt idx="540">
                  <c:v>314</c:v>
                </c:pt>
                <c:pt idx="541">
                  <c:v>314</c:v>
                </c:pt>
                <c:pt idx="542">
                  <c:v>308.5</c:v>
                </c:pt>
                <c:pt idx="543">
                  <c:v>304.5</c:v>
                </c:pt>
                <c:pt idx="544">
                  <c:v>305</c:v>
                </c:pt>
                <c:pt idx="545">
                  <c:v>306</c:v>
                </c:pt>
                <c:pt idx="546">
                  <c:v>304.5</c:v>
                </c:pt>
                <c:pt idx="547">
                  <c:v>308</c:v>
                </c:pt>
                <c:pt idx="548">
                  <c:v>311</c:v>
                </c:pt>
                <c:pt idx="549">
                  <c:v>311.5</c:v>
                </c:pt>
                <c:pt idx="550">
                  <c:v>313.5</c:v>
                </c:pt>
                <c:pt idx="551">
                  <c:v>312.5</c:v>
                </c:pt>
                <c:pt idx="552">
                  <c:v>313.5</c:v>
                </c:pt>
                <c:pt idx="553">
                  <c:v>313.5</c:v>
                </c:pt>
                <c:pt idx="554">
                  <c:v>313.5</c:v>
                </c:pt>
                <c:pt idx="555">
                  <c:v>313</c:v>
                </c:pt>
                <c:pt idx="556">
                  <c:v>313</c:v>
                </c:pt>
                <c:pt idx="557">
                  <c:v>312.5</c:v>
                </c:pt>
                <c:pt idx="558">
                  <c:v>312.5</c:v>
                </c:pt>
                <c:pt idx="559">
                  <c:v>313</c:v>
                </c:pt>
                <c:pt idx="560">
                  <c:v>313</c:v>
                </c:pt>
                <c:pt idx="561">
                  <c:v>312.5</c:v>
                </c:pt>
                <c:pt idx="562">
                  <c:v>304.5</c:v>
                </c:pt>
                <c:pt idx="563">
                  <c:v>305</c:v>
                </c:pt>
                <c:pt idx="564">
                  <c:v>305</c:v>
                </c:pt>
                <c:pt idx="565">
                  <c:v>304</c:v>
                </c:pt>
                <c:pt idx="566">
                  <c:v>311</c:v>
                </c:pt>
                <c:pt idx="567">
                  <c:v>311</c:v>
                </c:pt>
                <c:pt idx="568">
                  <c:v>311</c:v>
                </c:pt>
                <c:pt idx="569">
                  <c:v>313</c:v>
                </c:pt>
                <c:pt idx="570">
                  <c:v>329.5</c:v>
                </c:pt>
                <c:pt idx="571">
                  <c:v>384</c:v>
                </c:pt>
                <c:pt idx="572">
                  <c:v>383.5</c:v>
                </c:pt>
                <c:pt idx="573">
                  <c:v>309</c:v>
                </c:pt>
                <c:pt idx="574">
                  <c:v>312</c:v>
                </c:pt>
                <c:pt idx="575">
                  <c:v>312</c:v>
                </c:pt>
                <c:pt idx="576">
                  <c:v>311</c:v>
                </c:pt>
                <c:pt idx="577">
                  <c:v>311.5</c:v>
                </c:pt>
                <c:pt idx="578">
                  <c:v>313</c:v>
                </c:pt>
                <c:pt idx="579">
                  <c:v>313.5</c:v>
                </c:pt>
                <c:pt idx="580">
                  <c:v>313</c:v>
                </c:pt>
                <c:pt idx="581">
                  <c:v>314</c:v>
                </c:pt>
                <c:pt idx="582">
                  <c:v>313</c:v>
                </c:pt>
                <c:pt idx="583">
                  <c:v>313.5</c:v>
                </c:pt>
                <c:pt idx="584">
                  <c:v>312.5</c:v>
                </c:pt>
                <c:pt idx="585">
                  <c:v>307.5</c:v>
                </c:pt>
                <c:pt idx="586">
                  <c:v>311.5</c:v>
                </c:pt>
                <c:pt idx="587">
                  <c:v>318.5</c:v>
                </c:pt>
                <c:pt idx="588">
                  <c:v>315.5</c:v>
                </c:pt>
                <c:pt idx="589">
                  <c:v>315</c:v>
                </c:pt>
                <c:pt idx="590">
                  <c:v>315</c:v>
                </c:pt>
                <c:pt idx="591">
                  <c:v>313.5</c:v>
                </c:pt>
                <c:pt idx="592">
                  <c:v>315.5</c:v>
                </c:pt>
                <c:pt idx="593">
                  <c:v>314</c:v>
                </c:pt>
                <c:pt idx="594">
                  <c:v>315</c:v>
                </c:pt>
                <c:pt idx="595">
                  <c:v>314</c:v>
                </c:pt>
                <c:pt idx="596">
                  <c:v>314</c:v>
                </c:pt>
                <c:pt idx="597">
                  <c:v>314.5</c:v>
                </c:pt>
                <c:pt idx="598">
                  <c:v>313.5</c:v>
                </c:pt>
                <c:pt idx="599">
                  <c:v>314</c:v>
                </c:pt>
                <c:pt idx="600">
                  <c:v>314.5</c:v>
                </c:pt>
                <c:pt idx="601">
                  <c:v>314.5</c:v>
                </c:pt>
                <c:pt idx="602">
                  <c:v>313.5</c:v>
                </c:pt>
                <c:pt idx="603">
                  <c:v>312.5</c:v>
                </c:pt>
                <c:pt idx="604">
                  <c:v>313</c:v>
                </c:pt>
                <c:pt idx="605">
                  <c:v>313.5</c:v>
                </c:pt>
                <c:pt idx="606">
                  <c:v>313</c:v>
                </c:pt>
                <c:pt idx="607">
                  <c:v>313.5</c:v>
                </c:pt>
                <c:pt idx="608">
                  <c:v>313.5</c:v>
                </c:pt>
                <c:pt idx="609">
                  <c:v>314</c:v>
                </c:pt>
                <c:pt idx="610">
                  <c:v>314.5</c:v>
                </c:pt>
                <c:pt idx="611">
                  <c:v>314</c:v>
                </c:pt>
                <c:pt idx="612">
                  <c:v>314</c:v>
                </c:pt>
                <c:pt idx="613">
                  <c:v>314</c:v>
                </c:pt>
                <c:pt idx="614">
                  <c:v>314</c:v>
                </c:pt>
                <c:pt idx="615">
                  <c:v>314</c:v>
                </c:pt>
                <c:pt idx="616">
                  <c:v>313.5</c:v>
                </c:pt>
                <c:pt idx="617">
                  <c:v>314</c:v>
                </c:pt>
                <c:pt idx="618">
                  <c:v>315.5</c:v>
                </c:pt>
                <c:pt idx="619">
                  <c:v>314.5</c:v>
                </c:pt>
                <c:pt idx="620">
                  <c:v>313</c:v>
                </c:pt>
                <c:pt idx="621">
                  <c:v>313.5</c:v>
                </c:pt>
                <c:pt idx="622">
                  <c:v>314</c:v>
                </c:pt>
                <c:pt idx="623">
                  <c:v>313.5</c:v>
                </c:pt>
                <c:pt idx="624">
                  <c:v>313.5</c:v>
                </c:pt>
                <c:pt idx="625">
                  <c:v>313</c:v>
                </c:pt>
                <c:pt idx="626">
                  <c:v>313</c:v>
                </c:pt>
                <c:pt idx="627">
                  <c:v>313.5</c:v>
                </c:pt>
                <c:pt idx="628">
                  <c:v>312.5</c:v>
                </c:pt>
                <c:pt idx="629">
                  <c:v>313</c:v>
                </c:pt>
                <c:pt idx="630">
                  <c:v>313</c:v>
                </c:pt>
                <c:pt idx="631">
                  <c:v>313.5</c:v>
                </c:pt>
                <c:pt idx="632">
                  <c:v>313</c:v>
                </c:pt>
                <c:pt idx="633">
                  <c:v>313.5</c:v>
                </c:pt>
                <c:pt idx="634">
                  <c:v>313</c:v>
                </c:pt>
                <c:pt idx="635">
                  <c:v>313</c:v>
                </c:pt>
                <c:pt idx="636">
                  <c:v>313</c:v>
                </c:pt>
                <c:pt idx="637">
                  <c:v>313.5</c:v>
                </c:pt>
                <c:pt idx="638">
                  <c:v>313</c:v>
                </c:pt>
                <c:pt idx="639">
                  <c:v>312.5</c:v>
                </c:pt>
                <c:pt idx="640">
                  <c:v>313</c:v>
                </c:pt>
                <c:pt idx="641">
                  <c:v>313.5</c:v>
                </c:pt>
                <c:pt idx="642">
                  <c:v>313.5</c:v>
                </c:pt>
                <c:pt idx="643">
                  <c:v>313</c:v>
                </c:pt>
                <c:pt idx="644">
                  <c:v>313</c:v>
                </c:pt>
                <c:pt idx="645">
                  <c:v>312.5</c:v>
                </c:pt>
                <c:pt idx="646">
                  <c:v>312.5</c:v>
                </c:pt>
                <c:pt idx="647">
                  <c:v>312.5</c:v>
                </c:pt>
                <c:pt idx="648">
                  <c:v>313.5</c:v>
                </c:pt>
                <c:pt idx="649">
                  <c:v>312.5</c:v>
                </c:pt>
                <c:pt idx="650">
                  <c:v>304.5</c:v>
                </c:pt>
                <c:pt idx="651">
                  <c:v>303</c:v>
                </c:pt>
                <c:pt idx="652">
                  <c:v>303.5</c:v>
                </c:pt>
                <c:pt idx="653">
                  <c:v>303.5</c:v>
                </c:pt>
                <c:pt idx="654">
                  <c:v>320</c:v>
                </c:pt>
                <c:pt idx="655">
                  <c:v>353</c:v>
                </c:pt>
                <c:pt idx="656">
                  <c:v>384</c:v>
                </c:pt>
                <c:pt idx="657">
                  <c:v>447</c:v>
                </c:pt>
                <c:pt idx="658">
                  <c:v>378</c:v>
                </c:pt>
                <c:pt idx="659">
                  <c:v>344.5</c:v>
                </c:pt>
                <c:pt idx="660">
                  <c:v>299</c:v>
                </c:pt>
                <c:pt idx="661">
                  <c:v>299</c:v>
                </c:pt>
                <c:pt idx="662">
                  <c:v>338</c:v>
                </c:pt>
                <c:pt idx="663">
                  <c:v>299</c:v>
                </c:pt>
                <c:pt idx="664">
                  <c:v>304.5</c:v>
                </c:pt>
                <c:pt idx="665">
                  <c:v>295.5</c:v>
                </c:pt>
                <c:pt idx="666">
                  <c:v>303.5</c:v>
                </c:pt>
                <c:pt idx="667">
                  <c:v>305.5</c:v>
                </c:pt>
                <c:pt idx="668">
                  <c:v>310.5</c:v>
                </c:pt>
                <c:pt idx="669">
                  <c:v>310</c:v>
                </c:pt>
                <c:pt idx="670">
                  <c:v>311</c:v>
                </c:pt>
                <c:pt idx="671">
                  <c:v>311.5</c:v>
                </c:pt>
                <c:pt idx="672">
                  <c:v>312</c:v>
                </c:pt>
                <c:pt idx="673">
                  <c:v>308</c:v>
                </c:pt>
                <c:pt idx="674">
                  <c:v>304</c:v>
                </c:pt>
                <c:pt idx="675">
                  <c:v>304.5</c:v>
                </c:pt>
                <c:pt idx="676">
                  <c:v>304</c:v>
                </c:pt>
                <c:pt idx="677">
                  <c:v>300.5</c:v>
                </c:pt>
                <c:pt idx="678">
                  <c:v>321</c:v>
                </c:pt>
                <c:pt idx="679">
                  <c:v>421.5</c:v>
                </c:pt>
                <c:pt idx="680">
                  <c:v>619.5</c:v>
                </c:pt>
                <c:pt idx="681">
                  <c:v>992</c:v>
                </c:pt>
                <c:pt idx="682">
                  <c:v>1116</c:v>
                </c:pt>
                <c:pt idx="683">
                  <c:v>609</c:v>
                </c:pt>
                <c:pt idx="684">
                  <c:v>755.5</c:v>
                </c:pt>
                <c:pt idx="685">
                  <c:v>851.5</c:v>
                </c:pt>
                <c:pt idx="686">
                  <c:v>852.5</c:v>
                </c:pt>
                <c:pt idx="687">
                  <c:v>788.5</c:v>
                </c:pt>
                <c:pt idx="688">
                  <c:v>670</c:v>
                </c:pt>
                <c:pt idx="689">
                  <c:v>415</c:v>
                </c:pt>
                <c:pt idx="690">
                  <c:v>310.5</c:v>
                </c:pt>
                <c:pt idx="691">
                  <c:v>315</c:v>
                </c:pt>
                <c:pt idx="692">
                  <c:v>314.5</c:v>
                </c:pt>
                <c:pt idx="693">
                  <c:v>312</c:v>
                </c:pt>
                <c:pt idx="694">
                  <c:v>309.5</c:v>
                </c:pt>
                <c:pt idx="695">
                  <c:v>305.5</c:v>
                </c:pt>
                <c:pt idx="696">
                  <c:v>305.5</c:v>
                </c:pt>
                <c:pt idx="697">
                  <c:v>305.5</c:v>
                </c:pt>
                <c:pt idx="698">
                  <c:v>306</c:v>
                </c:pt>
                <c:pt idx="699">
                  <c:v>310.5</c:v>
                </c:pt>
                <c:pt idx="700">
                  <c:v>309</c:v>
                </c:pt>
                <c:pt idx="701">
                  <c:v>310</c:v>
                </c:pt>
                <c:pt idx="702">
                  <c:v>309.5</c:v>
                </c:pt>
                <c:pt idx="703">
                  <c:v>312</c:v>
                </c:pt>
                <c:pt idx="704">
                  <c:v>318</c:v>
                </c:pt>
                <c:pt idx="705">
                  <c:v>318</c:v>
                </c:pt>
                <c:pt idx="706">
                  <c:v>313</c:v>
                </c:pt>
                <c:pt idx="707">
                  <c:v>323.5</c:v>
                </c:pt>
                <c:pt idx="708">
                  <c:v>333.5</c:v>
                </c:pt>
                <c:pt idx="709">
                  <c:v>314.5</c:v>
                </c:pt>
                <c:pt idx="710">
                  <c:v>316.5</c:v>
                </c:pt>
                <c:pt idx="711">
                  <c:v>310.5</c:v>
                </c:pt>
                <c:pt idx="712">
                  <c:v>306.5</c:v>
                </c:pt>
                <c:pt idx="713">
                  <c:v>311</c:v>
                </c:pt>
                <c:pt idx="714">
                  <c:v>308.5</c:v>
                </c:pt>
                <c:pt idx="715">
                  <c:v>310</c:v>
                </c:pt>
                <c:pt idx="716">
                  <c:v>309.5</c:v>
                </c:pt>
                <c:pt idx="717">
                  <c:v>311</c:v>
                </c:pt>
                <c:pt idx="718">
                  <c:v>311</c:v>
                </c:pt>
                <c:pt idx="719">
                  <c:v>309.5</c:v>
                </c:pt>
                <c:pt idx="720">
                  <c:v>310</c:v>
                </c:pt>
                <c:pt idx="721">
                  <c:v>310</c:v>
                </c:pt>
                <c:pt idx="722">
                  <c:v>310</c:v>
                </c:pt>
                <c:pt idx="723">
                  <c:v>310</c:v>
                </c:pt>
                <c:pt idx="724">
                  <c:v>309.5</c:v>
                </c:pt>
                <c:pt idx="725">
                  <c:v>309.5</c:v>
                </c:pt>
                <c:pt idx="726">
                  <c:v>309.5</c:v>
                </c:pt>
                <c:pt idx="727">
                  <c:v>311.5</c:v>
                </c:pt>
                <c:pt idx="728">
                  <c:v>312.5</c:v>
                </c:pt>
                <c:pt idx="729">
                  <c:v>313.5</c:v>
                </c:pt>
                <c:pt idx="730">
                  <c:v>312</c:v>
                </c:pt>
                <c:pt idx="731">
                  <c:v>313.5</c:v>
                </c:pt>
                <c:pt idx="732">
                  <c:v>318</c:v>
                </c:pt>
                <c:pt idx="733">
                  <c:v>315</c:v>
                </c:pt>
                <c:pt idx="734">
                  <c:v>314</c:v>
                </c:pt>
                <c:pt idx="735">
                  <c:v>313.5</c:v>
                </c:pt>
                <c:pt idx="736">
                  <c:v>312.5</c:v>
                </c:pt>
                <c:pt idx="737">
                  <c:v>312.5</c:v>
                </c:pt>
                <c:pt idx="738">
                  <c:v>305</c:v>
                </c:pt>
                <c:pt idx="739">
                  <c:v>309</c:v>
                </c:pt>
                <c:pt idx="740">
                  <c:v>311.5</c:v>
                </c:pt>
                <c:pt idx="741">
                  <c:v>310.5</c:v>
                </c:pt>
                <c:pt idx="742">
                  <c:v>310.5</c:v>
                </c:pt>
                <c:pt idx="743">
                  <c:v>310</c:v>
                </c:pt>
              </c:numCache>
            </c:numRef>
          </c:yVal>
          <c:smooth val="1"/>
        </c:ser>
        <c:axId val="102124928"/>
        <c:axId val="102138624"/>
      </c:scatterChart>
      <c:valAx>
        <c:axId val="102124928"/>
        <c:scaling>
          <c:orientation val="minMax"/>
          <c:min val="35000"/>
        </c:scaling>
        <c:axPos val="b"/>
        <c:numFmt formatCode="0" sourceLinked="0"/>
        <c:tickLblPos val="nextTo"/>
        <c:crossAx val="102138624"/>
        <c:crosses val="autoZero"/>
        <c:crossBetween val="midCat"/>
        <c:majorUnit val="5000"/>
      </c:valAx>
      <c:valAx>
        <c:axId val="102138624"/>
        <c:scaling>
          <c:orientation val="minMax"/>
        </c:scaling>
        <c:axPos val="l"/>
        <c:majorGridlines/>
        <c:numFmt formatCode="0" sourceLinked="0"/>
        <c:tickLblPos val="nextTo"/>
        <c:crossAx val="102124928"/>
        <c:crosses val="autoZero"/>
        <c:crossBetween val="midCat"/>
      </c:valAx>
    </c:plotArea>
    <c:plotVisOnly val="1"/>
    <c:dispBlanksAs val="gap"/>
  </c:chart>
  <c:printSettings>
    <c:headerFooter/>
    <c:pageMargins b="0.75000000000000733" l="0.70000000000000062" r="0.70000000000000062" t="0.75000000000000733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977"/>
          <c:h val="0.91316856742690922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721</c:v>
                </c:pt>
                <c:pt idx="1">
                  <c:v>803.5</c:v>
                </c:pt>
                <c:pt idx="2">
                  <c:v>762.5</c:v>
                </c:pt>
                <c:pt idx="3">
                  <c:v>717</c:v>
                </c:pt>
                <c:pt idx="4">
                  <c:v>671.5</c:v>
                </c:pt>
                <c:pt idx="5">
                  <c:v>618.5</c:v>
                </c:pt>
                <c:pt idx="6">
                  <c:v>582.5</c:v>
                </c:pt>
                <c:pt idx="7">
                  <c:v>643.5</c:v>
                </c:pt>
                <c:pt idx="8">
                  <c:v>682</c:v>
                </c:pt>
                <c:pt idx="9">
                  <c:v>618</c:v>
                </c:pt>
                <c:pt idx="10">
                  <c:v>517.5</c:v>
                </c:pt>
                <c:pt idx="11">
                  <c:v>460</c:v>
                </c:pt>
                <c:pt idx="12">
                  <c:v>449</c:v>
                </c:pt>
                <c:pt idx="13">
                  <c:v>446.5</c:v>
                </c:pt>
                <c:pt idx="14">
                  <c:v>437</c:v>
                </c:pt>
                <c:pt idx="15">
                  <c:v>417</c:v>
                </c:pt>
                <c:pt idx="16">
                  <c:v>441.5</c:v>
                </c:pt>
                <c:pt idx="17">
                  <c:v>469</c:v>
                </c:pt>
                <c:pt idx="18">
                  <c:v>523</c:v>
                </c:pt>
                <c:pt idx="19">
                  <c:v>695.5</c:v>
                </c:pt>
                <c:pt idx="20">
                  <c:v>1006</c:v>
                </c:pt>
                <c:pt idx="21">
                  <c:v>1141.5</c:v>
                </c:pt>
                <c:pt idx="22">
                  <c:v>1248.5</c:v>
                </c:pt>
                <c:pt idx="23">
                  <c:v>1319</c:v>
                </c:pt>
                <c:pt idx="24">
                  <c:v>1411.5</c:v>
                </c:pt>
                <c:pt idx="25">
                  <c:v>1465.5</c:v>
                </c:pt>
                <c:pt idx="26">
                  <c:v>1363</c:v>
                </c:pt>
                <c:pt idx="27">
                  <c:v>1238.5</c:v>
                </c:pt>
                <c:pt idx="28">
                  <c:v>1222</c:v>
                </c:pt>
                <c:pt idx="29">
                  <c:v>1169.5</c:v>
                </c:pt>
                <c:pt idx="30">
                  <c:v>1202.5</c:v>
                </c:pt>
                <c:pt idx="31">
                  <c:v>1183.5</c:v>
                </c:pt>
                <c:pt idx="32">
                  <c:v>1182</c:v>
                </c:pt>
                <c:pt idx="33">
                  <c:v>1043.5</c:v>
                </c:pt>
                <c:pt idx="34">
                  <c:v>802.5</c:v>
                </c:pt>
                <c:pt idx="35">
                  <c:v>694</c:v>
                </c:pt>
                <c:pt idx="36">
                  <c:v>700</c:v>
                </c:pt>
                <c:pt idx="37">
                  <c:v>695.5</c:v>
                </c:pt>
                <c:pt idx="38">
                  <c:v>721.5</c:v>
                </c:pt>
                <c:pt idx="39">
                  <c:v>779.5</c:v>
                </c:pt>
                <c:pt idx="40">
                  <c:v>859</c:v>
                </c:pt>
                <c:pt idx="41">
                  <c:v>953</c:v>
                </c:pt>
                <c:pt idx="42">
                  <c:v>1064</c:v>
                </c:pt>
                <c:pt idx="43">
                  <c:v>1387.5</c:v>
                </c:pt>
                <c:pt idx="44">
                  <c:v>1815</c:v>
                </c:pt>
                <c:pt idx="45">
                  <c:v>2098.5</c:v>
                </c:pt>
                <c:pt idx="46">
                  <c:v>2284.5</c:v>
                </c:pt>
                <c:pt idx="47">
                  <c:v>2417.5</c:v>
                </c:pt>
                <c:pt idx="48">
                  <c:v>2447</c:v>
                </c:pt>
                <c:pt idx="49">
                  <c:v>2568</c:v>
                </c:pt>
                <c:pt idx="50">
                  <c:v>2687</c:v>
                </c:pt>
                <c:pt idx="51">
                  <c:v>2818.5</c:v>
                </c:pt>
                <c:pt idx="52">
                  <c:v>2928</c:v>
                </c:pt>
                <c:pt idx="53">
                  <c:v>3032.5</c:v>
                </c:pt>
                <c:pt idx="54">
                  <c:v>3082</c:v>
                </c:pt>
                <c:pt idx="55">
                  <c:v>3172.5</c:v>
                </c:pt>
                <c:pt idx="56">
                  <c:v>3306</c:v>
                </c:pt>
                <c:pt idx="57">
                  <c:v>3338</c:v>
                </c:pt>
                <c:pt idx="58">
                  <c:v>3013</c:v>
                </c:pt>
                <c:pt idx="59">
                  <c:v>2772.5</c:v>
                </c:pt>
                <c:pt idx="60">
                  <c:v>2810.5</c:v>
                </c:pt>
                <c:pt idx="61">
                  <c:v>3010.5</c:v>
                </c:pt>
                <c:pt idx="62">
                  <c:v>2798</c:v>
                </c:pt>
                <c:pt idx="63">
                  <c:v>2605</c:v>
                </c:pt>
                <c:pt idx="64">
                  <c:v>2697</c:v>
                </c:pt>
                <c:pt idx="65">
                  <c:v>2660.5</c:v>
                </c:pt>
                <c:pt idx="66">
                  <c:v>2797.5</c:v>
                </c:pt>
                <c:pt idx="67">
                  <c:v>3031</c:v>
                </c:pt>
                <c:pt idx="68">
                  <c:v>3346.5</c:v>
                </c:pt>
                <c:pt idx="69">
                  <c:v>3435</c:v>
                </c:pt>
                <c:pt idx="70">
                  <c:v>3445</c:v>
                </c:pt>
                <c:pt idx="71">
                  <c:v>3312</c:v>
                </c:pt>
                <c:pt idx="72">
                  <c:v>3230</c:v>
                </c:pt>
                <c:pt idx="73">
                  <c:v>3202.5</c:v>
                </c:pt>
                <c:pt idx="74">
                  <c:v>3328</c:v>
                </c:pt>
                <c:pt idx="75">
                  <c:v>3491.5</c:v>
                </c:pt>
                <c:pt idx="76">
                  <c:v>3198.5</c:v>
                </c:pt>
                <c:pt idx="77">
                  <c:v>2920</c:v>
                </c:pt>
                <c:pt idx="78">
                  <c:v>2738</c:v>
                </c:pt>
                <c:pt idx="79">
                  <c:v>2634.5</c:v>
                </c:pt>
                <c:pt idx="80">
                  <c:v>2582.5</c:v>
                </c:pt>
                <c:pt idx="81">
                  <c:v>2445</c:v>
                </c:pt>
                <c:pt idx="82">
                  <c:v>2302.5</c:v>
                </c:pt>
                <c:pt idx="83">
                  <c:v>2199</c:v>
                </c:pt>
                <c:pt idx="84">
                  <c:v>2173</c:v>
                </c:pt>
                <c:pt idx="85">
                  <c:v>2184</c:v>
                </c:pt>
                <c:pt idx="86">
                  <c:v>1864.5</c:v>
                </c:pt>
                <c:pt idx="87">
                  <c:v>1499</c:v>
                </c:pt>
                <c:pt idx="88">
                  <c:v>1009</c:v>
                </c:pt>
                <c:pt idx="89">
                  <c:v>671.5</c:v>
                </c:pt>
                <c:pt idx="90">
                  <c:v>512</c:v>
                </c:pt>
                <c:pt idx="91">
                  <c:v>554.5</c:v>
                </c:pt>
                <c:pt idx="92">
                  <c:v>562.5</c:v>
                </c:pt>
                <c:pt idx="93">
                  <c:v>405</c:v>
                </c:pt>
                <c:pt idx="94">
                  <c:v>390.5</c:v>
                </c:pt>
                <c:pt idx="95">
                  <c:v>351.5</c:v>
                </c:pt>
                <c:pt idx="96">
                  <c:v>361</c:v>
                </c:pt>
                <c:pt idx="97">
                  <c:v>403.5</c:v>
                </c:pt>
                <c:pt idx="98">
                  <c:v>470.5</c:v>
                </c:pt>
                <c:pt idx="99">
                  <c:v>538</c:v>
                </c:pt>
                <c:pt idx="100">
                  <c:v>621</c:v>
                </c:pt>
                <c:pt idx="101">
                  <c:v>656</c:v>
                </c:pt>
                <c:pt idx="102">
                  <c:v>748</c:v>
                </c:pt>
                <c:pt idx="103">
                  <c:v>844</c:v>
                </c:pt>
                <c:pt idx="104">
                  <c:v>1049</c:v>
                </c:pt>
                <c:pt idx="105">
                  <c:v>1082</c:v>
                </c:pt>
                <c:pt idx="106">
                  <c:v>1114.5</c:v>
                </c:pt>
                <c:pt idx="107">
                  <c:v>1124</c:v>
                </c:pt>
                <c:pt idx="108">
                  <c:v>1160</c:v>
                </c:pt>
                <c:pt idx="109">
                  <c:v>1015</c:v>
                </c:pt>
                <c:pt idx="110">
                  <c:v>981.5</c:v>
                </c:pt>
                <c:pt idx="111">
                  <c:v>1033</c:v>
                </c:pt>
                <c:pt idx="112">
                  <c:v>1041.5</c:v>
                </c:pt>
                <c:pt idx="113">
                  <c:v>1053.5</c:v>
                </c:pt>
                <c:pt idx="114">
                  <c:v>1079</c:v>
                </c:pt>
                <c:pt idx="115">
                  <c:v>1073</c:v>
                </c:pt>
                <c:pt idx="116">
                  <c:v>1079</c:v>
                </c:pt>
                <c:pt idx="117">
                  <c:v>1050.5</c:v>
                </c:pt>
                <c:pt idx="118">
                  <c:v>1036</c:v>
                </c:pt>
                <c:pt idx="119">
                  <c:v>1030</c:v>
                </c:pt>
                <c:pt idx="120">
                  <c:v>1001.5</c:v>
                </c:pt>
                <c:pt idx="121">
                  <c:v>858.5</c:v>
                </c:pt>
                <c:pt idx="122">
                  <c:v>826.5</c:v>
                </c:pt>
                <c:pt idx="123">
                  <c:v>775</c:v>
                </c:pt>
                <c:pt idx="124">
                  <c:v>749.5</c:v>
                </c:pt>
                <c:pt idx="125">
                  <c:v>705.5</c:v>
                </c:pt>
                <c:pt idx="126">
                  <c:v>718.5</c:v>
                </c:pt>
                <c:pt idx="127">
                  <c:v>698</c:v>
                </c:pt>
                <c:pt idx="128">
                  <c:v>672</c:v>
                </c:pt>
                <c:pt idx="129">
                  <c:v>640</c:v>
                </c:pt>
                <c:pt idx="130">
                  <c:v>647</c:v>
                </c:pt>
                <c:pt idx="131">
                  <c:v>662.5</c:v>
                </c:pt>
                <c:pt idx="132">
                  <c:v>634</c:v>
                </c:pt>
                <c:pt idx="133">
                  <c:v>628</c:v>
                </c:pt>
                <c:pt idx="134">
                  <c:v>634</c:v>
                </c:pt>
                <c:pt idx="135">
                  <c:v>658</c:v>
                </c:pt>
                <c:pt idx="136">
                  <c:v>714.5</c:v>
                </c:pt>
                <c:pt idx="137">
                  <c:v>724</c:v>
                </c:pt>
                <c:pt idx="138">
                  <c:v>694</c:v>
                </c:pt>
                <c:pt idx="139">
                  <c:v>656</c:v>
                </c:pt>
                <c:pt idx="140">
                  <c:v>649</c:v>
                </c:pt>
                <c:pt idx="141">
                  <c:v>635</c:v>
                </c:pt>
                <c:pt idx="142">
                  <c:v>650.5</c:v>
                </c:pt>
                <c:pt idx="143">
                  <c:v>639</c:v>
                </c:pt>
                <c:pt idx="144">
                  <c:v>620.5</c:v>
                </c:pt>
                <c:pt idx="145">
                  <c:v>585.5</c:v>
                </c:pt>
                <c:pt idx="146">
                  <c:v>565</c:v>
                </c:pt>
                <c:pt idx="147">
                  <c:v>566.5</c:v>
                </c:pt>
                <c:pt idx="148">
                  <c:v>530</c:v>
                </c:pt>
                <c:pt idx="149">
                  <c:v>507.5</c:v>
                </c:pt>
                <c:pt idx="150">
                  <c:v>524</c:v>
                </c:pt>
                <c:pt idx="151">
                  <c:v>564.5</c:v>
                </c:pt>
                <c:pt idx="152">
                  <c:v>521</c:v>
                </c:pt>
                <c:pt idx="153">
                  <c:v>473.5</c:v>
                </c:pt>
                <c:pt idx="154">
                  <c:v>383.5</c:v>
                </c:pt>
                <c:pt idx="155">
                  <c:v>303.5</c:v>
                </c:pt>
                <c:pt idx="156">
                  <c:v>295.5</c:v>
                </c:pt>
                <c:pt idx="157">
                  <c:v>322.5</c:v>
                </c:pt>
                <c:pt idx="158">
                  <c:v>347.5</c:v>
                </c:pt>
                <c:pt idx="159">
                  <c:v>383</c:v>
                </c:pt>
                <c:pt idx="160">
                  <c:v>389.5</c:v>
                </c:pt>
                <c:pt idx="161">
                  <c:v>380</c:v>
                </c:pt>
                <c:pt idx="162">
                  <c:v>332.5</c:v>
                </c:pt>
                <c:pt idx="163">
                  <c:v>329.5</c:v>
                </c:pt>
                <c:pt idx="164">
                  <c:v>386</c:v>
                </c:pt>
                <c:pt idx="165">
                  <c:v>398.5</c:v>
                </c:pt>
                <c:pt idx="166">
                  <c:v>388</c:v>
                </c:pt>
                <c:pt idx="167">
                  <c:v>370.5</c:v>
                </c:pt>
                <c:pt idx="168">
                  <c:v>312</c:v>
                </c:pt>
                <c:pt idx="169">
                  <c:v>264</c:v>
                </c:pt>
                <c:pt idx="170">
                  <c:v>241</c:v>
                </c:pt>
                <c:pt idx="171">
                  <c:v>226.5</c:v>
                </c:pt>
                <c:pt idx="172">
                  <c:v>220</c:v>
                </c:pt>
                <c:pt idx="173">
                  <c:v>223</c:v>
                </c:pt>
                <c:pt idx="174">
                  <c:v>253</c:v>
                </c:pt>
                <c:pt idx="175">
                  <c:v>269.5</c:v>
                </c:pt>
                <c:pt idx="176">
                  <c:v>281.5</c:v>
                </c:pt>
                <c:pt idx="177">
                  <c:v>286</c:v>
                </c:pt>
                <c:pt idx="178">
                  <c:v>271</c:v>
                </c:pt>
                <c:pt idx="179">
                  <c:v>242.5</c:v>
                </c:pt>
                <c:pt idx="180">
                  <c:v>244.5</c:v>
                </c:pt>
                <c:pt idx="181">
                  <c:v>284</c:v>
                </c:pt>
                <c:pt idx="182">
                  <c:v>318</c:v>
                </c:pt>
                <c:pt idx="183">
                  <c:v>355</c:v>
                </c:pt>
                <c:pt idx="184">
                  <c:v>393.5</c:v>
                </c:pt>
                <c:pt idx="185">
                  <c:v>410</c:v>
                </c:pt>
                <c:pt idx="186">
                  <c:v>417.5</c:v>
                </c:pt>
                <c:pt idx="187">
                  <c:v>432.5</c:v>
                </c:pt>
                <c:pt idx="188">
                  <c:v>479.5</c:v>
                </c:pt>
                <c:pt idx="189">
                  <c:v>538</c:v>
                </c:pt>
                <c:pt idx="190">
                  <c:v>554</c:v>
                </c:pt>
                <c:pt idx="191">
                  <c:v>575</c:v>
                </c:pt>
                <c:pt idx="192">
                  <c:v>562.5</c:v>
                </c:pt>
                <c:pt idx="193">
                  <c:v>588</c:v>
                </c:pt>
                <c:pt idx="194">
                  <c:v>587</c:v>
                </c:pt>
                <c:pt idx="195">
                  <c:v>563.5</c:v>
                </c:pt>
                <c:pt idx="196">
                  <c:v>531.5</c:v>
                </c:pt>
                <c:pt idx="197">
                  <c:v>505.5</c:v>
                </c:pt>
                <c:pt idx="198">
                  <c:v>518.5</c:v>
                </c:pt>
                <c:pt idx="199">
                  <c:v>535.5</c:v>
                </c:pt>
                <c:pt idx="200">
                  <c:v>567</c:v>
                </c:pt>
                <c:pt idx="201">
                  <c:v>551</c:v>
                </c:pt>
                <c:pt idx="202">
                  <c:v>506.5</c:v>
                </c:pt>
                <c:pt idx="203">
                  <c:v>551.5</c:v>
                </c:pt>
                <c:pt idx="204">
                  <c:v>674</c:v>
                </c:pt>
                <c:pt idx="205">
                  <c:v>895.5</c:v>
                </c:pt>
                <c:pt idx="206">
                  <c:v>1050.5</c:v>
                </c:pt>
                <c:pt idx="207">
                  <c:v>1323</c:v>
                </c:pt>
                <c:pt idx="208">
                  <c:v>1656.5</c:v>
                </c:pt>
                <c:pt idx="209">
                  <c:v>1759</c:v>
                </c:pt>
                <c:pt idx="210">
                  <c:v>1717.5</c:v>
                </c:pt>
                <c:pt idx="211">
                  <c:v>1923.5</c:v>
                </c:pt>
                <c:pt idx="212">
                  <c:v>2050.5</c:v>
                </c:pt>
                <c:pt idx="213">
                  <c:v>2304.5</c:v>
                </c:pt>
                <c:pt idx="214">
                  <c:v>2404.5</c:v>
                </c:pt>
                <c:pt idx="215">
                  <c:v>2303</c:v>
                </c:pt>
                <c:pt idx="216">
                  <c:v>2398.5</c:v>
                </c:pt>
                <c:pt idx="217">
                  <c:v>2483.5</c:v>
                </c:pt>
                <c:pt idx="218">
                  <c:v>2493.5</c:v>
                </c:pt>
                <c:pt idx="219">
                  <c:v>2500</c:v>
                </c:pt>
                <c:pt idx="220">
                  <c:v>2464</c:v>
                </c:pt>
                <c:pt idx="221">
                  <c:v>2524</c:v>
                </c:pt>
                <c:pt idx="222">
                  <c:v>2542</c:v>
                </c:pt>
                <c:pt idx="223">
                  <c:v>2569.5</c:v>
                </c:pt>
                <c:pt idx="224">
                  <c:v>2691</c:v>
                </c:pt>
                <c:pt idx="225">
                  <c:v>2631</c:v>
                </c:pt>
                <c:pt idx="226">
                  <c:v>2557.5</c:v>
                </c:pt>
                <c:pt idx="227">
                  <c:v>3048.5</c:v>
                </c:pt>
                <c:pt idx="228">
                  <c:v>3456.5</c:v>
                </c:pt>
                <c:pt idx="229">
                  <c:v>3449</c:v>
                </c:pt>
                <c:pt idx="230">
                  <c:v>3654.5</c:v>
                </c:pt>
                <c:pt idx="231">
                  <c:v>3910</c:v>
                </c:pt>
                <c:pt idx="232">
                  <c:v>3904</c:v>
                </c:pt>
                <c:pt idx="233">
                  <c:v>3892.5</c:v>
                </c:pt>
                <c:pt idx="234">
                  <c:v>3486</c:v>
                </c:pt>
                <c:pt idx="235">
                  <c:v>3184</c:v>
                </c:pt>
                <c:pt idx="236">
                  <c:v>3253</c:v>
                </c:pt>
                <c:pt idx="237">
                  <c:v>3377</c:v>
                </c:pt>
                <c:pt idx="238">
                  <c:v>3252</c:v>
                </c:pt>
                <c:pt idx="239">
                  <c:v>3110.5</c:v>
                </c:pt>
                <c:pt idx="240">
                  <c:v>2937.5</c:v>
                </c:pt>
                <c:pt idx="241">
                  <c:v>2735</c:v>
                </c:pt>
                <c:pt idx="242">
                  <c:v>2541</c:v>
                </c:pt>
                <c:pt idx="243">
                  <c:v>2196.5</c:v>
                </c:pt>
                <c:pt idx="244">
                  <c:v>1832.5</c:v>
                </c:pt>
                <c:pt idx="245">
                  <c:v>1649.5</c:v>
                </c:pt>
                <c:pt idx="246">
                  <c:v>1518</c:v>
                </c:pt>
                <c:pt idx="247">
                  <c:v>1433.5</c:v>
                </c:pt>
                <c:pt idx="248">
                  <c:v>1536</c:v>
                </c:pt>
                <c:pt idx="249">
                  <c:v>1564.5</c:v>
                </c:pt>
                <c:pt idx="250">
                  <c:v>1286.5</c:v>
                </c:pt>
                <c:pt idx="251">
                  <c:v>1264</c:v>
                </c:pt>
                <c:pt idx="252">
                  <c:v>1141.5</c:v>
                </c:pt>
                <c:pt idx="253">
                  <c:v>935.5</c:v>
                </c:pt>
                <c:pt idx="254">
                  <c:v>849.5</c:v>
                </c:pt>
                <c:pt idx="255">
                  <c:v>793.5</c:v>
                </c:pt>
                <c:pt idx="256">
                  <c:v>704</c:v>
                </c:pt>
                <c:pt idx="257">
                  <c:v>664.5</c:v>
                </c:pt>
                <c:pt idx="258">
                  <c:v>638</c:v>
                </c:pt>
                <c:pt idx="259">
                  <c:v>548</c:v>
                </c:pt>
                <c:pt idx="260">
                  <c:v>562.5</c:v>
                </c:pt>
                <c:pt idx="261">
                  <c:v>558.5</c:v>
                </c:pt>
                <c:pt idx="262">
                  <c:v>628.5</c:v>
                </c:pt>
                <c:pt idx="263">
                  <c:v>711.5</c:v>
                </c:pt>
                <c:pt idx="264">
                  <c:v>725.5</c:v>
                </c:pt>
                <c:pt idx="265">
                  <c:v>672</c:v>
                </c:pt>
                <c:pt idx="266">
                  <c:v>668</c:v>
                </c:pt>
                <c:pt idx="267">
                  <c:v>685.5</c:v>
                </c:pt>
                <c:pt idx="268">
                  <c:v>775.5</c:v>
                </c:pt>
                <c:pt idx="269">
                  <c:v>906.5</c:v>
                </c:pt>
                <c:pt idx="270">
                  <c:v>1032.5</c:v>
                </c:pt>
                <c:pt idx="271">
                  <c:v>1102.5</c:v>
                </c:pt>
                <c:pt idx="272">
                  <c:v>1079</c:v>
                </c:pt>
                <c:pt idx="273">
                  <c:v>1070</c:v>
                </c:pt>
                <c:pt idx="274">
                  <c:v>992</c:v>
                </c:pt>
                <c:pt idx="275">
                  <c:v>982.5</c:v>
                </c:pt>
                <c:pt idx="276">
                  <c:v>949.5</c:v>
                </c:pt>
                <c:pt idx="277">
                  <c:v>789.5</c:v>
                </c:pt>
                <c:pt idx="278">
                  <c:v>794.5</c:v>
                </c:pt>
                <c:pt idx="279">
                  <c:v>723.5</c:v>
                </c:pt>
                <c:pt idx="280">
                  <c:v>629</c:v>
                </c:pt>
                <c:pt idx="281">
                  <c:v>678.5</c:v>
                </c:pt>
                <c:pt idx="282">
                  <c:v>607.5</c:v>
                </c:pt>
                <c:pt idx="283">
                  <c:v>432</c:v>
                </c:pt>
                <c:pt idx="284">
                  <c:v>334</c:v>
                </c:pt>
                <c:pt idx="285">
                  <c:v>277</c:v>
                </c:pt>
                <c:pt idx="286">
                  <c:v>248.5</c:v>
                </c:pt>
                <c:pt idx="287">
                  <c:v>268</c:v>
                </c:pt>
                <c:pt idx="288">
                  <c:v>339.5</c:v>
                </c:pt>
                <c:pt idx="289">
                  <c:v>477.5</c:v>
                </c:pt>
                <c:pt idx="290">
                  <c:v>678</c:v>
                </c:pt>
                <c:pt idx="291">
                  <c:v>905</c:v>
                </c:pt>
                <c:pt idx="292">
                  <c:v>1092.5</c:v>
                </c:pt>
                <c:pt idx="293">
                  <c:v>1311.5</c:v>
                </c:pt>
                <c:pt idx="294">
                  <c:v>1563</c:v>
                </c:pt>
                <c:pt idx="295">
                  <c:v>1794</c:v>
                </c:pt>
                <c:pt idx="296">
                  <c:v>1935.5</c:v>
                </c:pt>
                <c:pt idx="297">
                  <c:v>2137.5</c:v>
                </c:pt>
                <c:pt idx="298">
                  <c:v>2130</c:v>
                </c:pt>
                <c:pt idx="299">
                  <c:v>2238</c:v>
                </c:pt>
                <c:pt idx="300">
                  <c:v>2469</c:v>
                </c:pt>
                <c:pt idx="301">
                  <c:v>2728.5</c:v>
                </c:pt>
                <c:pt idx="302">
                  <c:v>2917</c:v>
                </c:pt>
                <c:pt idx="303">
                  <c:v>2888</c:v>
                </c:pt>
                <c:pt idx="304">
                  <c:v>2841</c:v>
                </c:pt>
                <c:pt idx="305">
                  <c:v>2817</c:v>
                </c:pt>
                <c:pt idx="306">
                  <c:v>2495</c:v>
                </c:pt>
                <c:pt idx="307">
                  <c:v>2260</c:v>
                </c:pt>
                <c:pt idx="308">
                  <c:v>2302.5</c:v>
                </c:pt>
                <c:pt idx="309">
                  <c:v>2498</c:v>
                </c:pt>
                <c:pt idx="310">
                  <c:v>2538</c:v>
                </c:pt>
                <c:pt idx="311">
                  <c:v>2514</c:v>
                </c:pt>
                <c:pt idx="312">
                  <c:v>2433</c:v>
                </c:pt>
                <c:pt idx="313">
                  <c:v>2329</c:v>
                </c:pt>
                <c:pt idx="314">
                  <c:v>2307</c:v>
                </c:pt>
                <c:pt idx="315">
                  <c:v>2120.5</c:v>
                </c:pt>
                <c:pt idx="316">
                  <c:v>1886.5</c:v>
                </c:pt>
                <c:pt idx="317">
                  <c:v>1722.5</c:v>
                </c:pt>
                <c:pt idx="318">
                  <c:v>1606.5</c:v>
                </c:pt>
                <c:pt idx="319">
                  <c:v>1574.5</c:v>
                </c:pt>
                <c:pt idx="320">
                  <c:v>1570.5</c:v>
                </c:pt>
                <c:pt idx="321">
                  <c:v>1588</c:v>
                </c:pt>
                <c:pt idx="322">
                  <c:v>1614.5</c:v>
                </c:pt>
                <c:pt idx="323">
                  <c:v>1586</c:v>
                </c:pt>
                <c:pt idx="324">
                  <c:v>1607.5</c:v>
                </c:pt>
                <c:pt idx="325">
                  <c:v>1695</c:v>
                </c:pt>
                <c:pt idx="326">
                  <c:v>1821</c:v>
                </c:pt>
                <c:pt idx="327">
                  <c:v>2047</c:v>
                </c:pt>
                <c:pt idx="328">
                  <c:v>1925.5</c:v>
                </c:pt>
                <c:pt idx="329">
                  <c:v>1819.5</c:v>
                </c:pt>
                <c:pt idx="330">
                  <c:v>1793</c:v>
                </c:pt>
                <c:pt idx="331">
                  <c:v>1901.5</c:v>
                </c:pt>
                <c:pt idx="332">
                  <c:v>2105</c:v>
                </c:pt>
                <c:pt idx="333">
                  <c:v>2281</c:v>
                </c:pt>
                <c:pt idx="334">
                  <c:v>2377.5</c:v>
                </c:pt>
                <c:pt idx="335">
                  <c:v>2145</c:v>
                </c:pt>
                <c:pt idx="336">
                  <c:v>1961</c:v>
                </c:pt>
                <c:pt idx="337">
                  <c:v>2036</c:v>
                </c:pt>
                <c:pt idx="338">
                  <c:v>1927.5</c:v>
                </c:pt>
                <c:pt idx="339">
                  <c:v>1967</c:v>
                </c:pt>
                <c:pt idx="340">
                  <c:v>1995.5</c:v>
                </c:pt>
                <c:pt idx="341">
                  <c:v>1941</c:v>
                </c:pt>
                <c:pt idx="342">
                  <c:v>1706</c:v>
                </c:pt>
                <c:pt idx="343">
                  <c:v>1552</c:v>
                </c:pt>
                <c:pt idx="344">
                  <c:v>1427.5</c:v>
                </c:pt>
                <c:pt idx="345">
                  <c:v>1271.5</c:v>
                </c:pt>
                <c:pt idx="346">
                  <c:v>1143</c:v>
                </c:pt>
                <c:pt idx="347">
                  <c:v>1075</c:v>
                </c:pt>
                <c:pt idx="348">
                  <c:v>1058</c:v>
                </c:pt>
                <c:pt idx="349">
                  <c:v>1124</c:v>
                </c:pt>
                <c:pt idx="350">
                  <c:v>1244.5</c:v>
                </c:pt>
                <c:pt idx="351">
                  <c:v>1259.5</c:v>
                </c:pt>
                <c:pt idx="352">
                  <c:v>1168</c:v>
                </c:pt>
                <c:pt idx="353">
                  <c:v>1122.5</c:v>
                </c:pt>
                <c:pt idx="354">
                  <c:v>1089.5</c:v>
                </c:pt>
                <c:pt idx="355">
                  <c:v>1091</c:v>
                </c:pt>
                <c:pt idx="356">
                  <c:v>1114.5</c:v>
                </c:pt>
                <c:pt idx="357">
                  <c:v>1168</c:v>
                </c:pt>
                <c:pt idx="358">
                  <c:v>1202</c:v>
                </c:pt>
                <c:pt idx="359">
                  <c:v>1198.5</c:v>
                </c:pt>
                <c:pt idx="360">
                  <c:v>1290.5</c:v>
                </c:pt>
                <c:pt idx="361">
                  <c:v>1286.5</c:v>
                </c:pt>
                <c:pt idx="362">
                  <c:v>1168.5</c:v>
                </c:pt>
                <c:pt idx="363">
                  <c:v>1191.5</c:v>
                </c:pt>
                <c:pt idx="364">
                  <c:v>1148</c:v>
                </c:pt>
                <c:pt idx="365">
                  <c:v>1112</c:v>
                </c:pt>
                <c:pt idx="366">
                  <c:v>1080.5</c:v>
                </c:pt>
                <c:pt idx="367">
                  <c:v>1119</c:v>
                </c:pt>
                <c:pt idx="368">
                  <c:v>1167.5</c:v>
                </c:pt>
                <c:pt idx="369">
                  <c:v>1347</c:v>
                </c:pt>
                <c:pt idx="370">
                  <c:v>1533</c:v>
                </c:pt>
                <c:pt idx="371">
                  <c:v>1733</c:v>
                </c:pt>
                <c:pt idx="372">
                  <c:v>2082.5</c:v>
                </c:pt>
                <c:pt idx="373">
                  <c:v>2473</c:v>
                </c:pt>
                <c:pt idx="374">
                  <c:v>2766</c:v>
                </c:pt>
                <c:pt idx="375">
                  <c:v>2969.5</c:v>
                </c:pt>
                <c:pt idx="376">
                  <c:v>2894.5</c:v>
                </c:pt>
                <c:pt idx="377">
                  <c:v>2855.5</c:v>
                </c:pt>
                <c:pt idx="378">
                  <c:v>2746</c:v>
                </c:pt>
                <c:pt idx="379">
                  <c:v>2609.5</c:v>
                </c:pt>
                <c:pt idx="380">
                  <c:v>2622.5</c:v>
                </c:pt>
                <c:pt idx="381">
                  <c:v>2732.5</c:v>
                </c:pt>
                <c:pt idx="382">
                  <c:v>3044.5</c:v>
                </c:pt>
                <c:pt idx="383">
                  <c:v>3183.5</c:v>
                </c:pt>
                <c:pt idx="384">
                  <c:v>3204.5</c:v>
                </c:pt>
                <c:pt idx="385">
                  <c:v>3012</c:v>
                </c:pt>
                <c:pt idx="386">
                  <c:v>2806.5</c:v>
                </c:pt>
                <c:pt idx="387">
                  <c:v>2671.5</c:v>
                </c:pt>
                <c:pt idx="388">
                  <c:v>2587.5</c:v>
                </c:pt>
                <c:pt idx="389">
                  <c:v>2600</c:v>
                </c:pt>
                <c:pt idx="390">
                  <c:v>2593</c:v>
                </c:pt>
                <c:pt idx="391">
                  <c:v>2629.5</c:v>
                </c:pt>
                <c:pt idx="392">
                  <c:v>2634.5</c:v>
                </c:pt>
                <c:pt idx="393">
                  <c:v>2471.5</c:v>
                </c:pt>
                <c:pt idx="394">
                  <c:v>2379</c:v>
                </c:pt>
                <c:pt idx="395">
                  <c:v>2329</c:v>
                </c:pt>
                <c:pt idx="396">
                  <c:v>2374</c:v>
                </c:pt>
                <c:pt idx="397">
                  <c:v>2297</c:v>
                </c:pt>
                <c:pt idx="398">
                  <c:v>2209.5</c:v>
                </c:pt>
                <c:pt idx="399">
                  <c:v>2196</c:v>
                </c:pt>
                <c:pt idx="400">
                  <c:v>1897</c:v>
                </c:pt>
                <c:pt idx="401">
                  <c:v>1516.5</c:v>
                </c:pt>
                <c:pt idx="402">
                  <c:v>1159</c:v>
                </c:pt>
                <c:pt idx="403">
                  <c:v>1174.5</c:v>
                </c:pt>
                <c:pt idx="404">
                  <c:v>1216</c:v>
                </c:pt>
                <c:pt idx="405">
                  <c:v>1225</c:v>
                </c:pt>
                <c:pt idx="406">
                  <c:v>1110.5</c:v>
                </c:pt>
                <c:pt idx="407">
                  <c:v>929</c:v>
                </c:pt>
                <c:pt idx="408">
                  <c:v>802</c:v>
                </c:pt>
                <c:pt idx="409">
                  <c:v>670.5</c:v>
                </c:pt>
                <c:pt idx="410">
                  <c:v>544.5</c:v>
                </c:pt>
                <c:pt idx="411">
                  <c:v>496</c:v>
                </c:pt>
                <c:pt idx="412">
                  <c:v>487</c:v>
                </c:pt>
                <c:pt idx="413">
                  <c:v>547</c:v>
                </c:pt>
                <c:pt idx="414">
                  <c:v>650.5</c:v>
                </c:pt>
                <c:pt idx="415">
                  <c:v>797.5</c:v>
                </c:pt>
                <c:pt idx="416">
                  <c:v>970.5</c:v>
                </c:pt>
                <c:pt idx="417">
                  <c:v>1219.5</c:v>
                </c:pt>
                <c:pt idx="418">
                  <c:v>1250.5</c:v>
                </c:pt>
                <c:pt idx="419">
                  <c:v>1172</c:v>
                </c:pt>
                <c:pt idx="420">
                  <c:v>1194</c:v>
                </c:pt>
                <c:pt idx="421">
                  <c:v>1256</c:v>
                </c:pt>
                <c:pt idx="422">
                  <c:v>1270.5</c:v>
                </c:pt>
                <c:pt idx="423">
                  <c:v>1331</c:v>
                </c:pt>
                <c:pt idx="424">
                  <c:v>1410.5</c:v>
                </c:pt>
                <c:pt idx="425">
                  <c:v>1505.5</c:v>
                </c:pt>
                <c:pt idx="426">
                  <c:v>1725.5</c:v>
                </c:pt>
                <c:pt idx="427">
                  <c:v>2296</c:v>
                </c:pt>
                <c:pt idx="428">
                  <c:v>2773</c:v>
                </c:pt>
                <c:pt idx="429">
                  <c:v>3001</c:v>
                </c:pt>
                <c:pt idx="430">
                  <c:v>3147.5</c:v>
                </c:pt>
                <c:pt idx="431">
                  <c:v>3078</c:v>
                </c:pt>
                <c:pt idx="432">
                  <c:v>2932.5</c:v>
                </c:pt>
                <c:pt idx="433">
                  <c:v>2870.5</c:v>
                </c:pt>
                <c:pt idx="434">
                  <c:v>2760</c:v>
                </c:pt>
                <c:pt idx="435">
                  <c:v>2681.5</c:v>
                </c:pt>
                <c:pt idx="436">
                  <c:v>2532.5</c:v>
                </c:pt>
                <c:pt idx="437">
                  <c:v>2498.5</c:v>
                </c:pt>
                <c:pt idx="438">
                  <c:v>2551.5</c:v>
                </c:pt>
                <c:pt idx="439">
                  <c:v>2626.5</c:v>
                </c:pt>
                <c:pt idx="440">
                  <c:v>2617</c:v>
                </c:pt>
                <c:pt idx="441">
                  <c:v>2466</c:v>
                </c:pt>
                <c:pt idx="442">
                  <c:v>2134.5</c:v>
                </c:pt>
                <c:pt idx="443">
                  <c:v>1945.5</c:v>
                </c:pt>
                <c:pt idx="444">
                  <c:v>1890.5</c:v>
                </c:pt>
                <c:pt idx="445">
                  <c:v>2203.5</c:v>
                </c:pt>
                <c:pt idx="446">
                  <c:v>2352</c:v>
                </c:pt>
                <c:pt idx="447">
                  <c:v>2603</c:v>
                </c:pt>
                <c:pt idx="448">
                  <c:v>2768</c:v>
                </c:pt>
                <c:pt idx="449">
                  <c:v>2936</c:v>
                </c:pt>
                <c:pt idx="450">
                  <c:v>2802</c:v>
                </c:pt>
                <c:pt idx="451">
                  <c:v>2764.5</c:v>
                </c:pt>
                <c:pt idx="452">
                  <c:v>2945</c:v>
                </c:pt>
                <c:pt idx="453">
                  <c:v>3076</c:v>
                </c:pt>
                <c:pt idx="454">
                  <c:v>3068.5</c:v>
                </c:pt>
                <c:pt idx="455">
                  <c:v>3178</c:v>
                </c:pt>
                <c:pt idx="456">
                  <c:v>3132</c:v>
                </c:pt>
                <c:pt idx="457">
                  <c:v>3014.5</c:v>
                </c:pt>
                <c:pt idx="458">
                  <c:v>2958.5</c:v>
                </c:pt>
                <c:pt idx="459">
                  <c:v>2912</c:v>
                </c:pt>
                <c:pt idx="460">
                  <c:v>2754.5</c:v>
                </c:pt>
                <c:pt idx="461">
                  <c:v>2670.5</c:v>
                </c:pt>
                <c:pt idx="462">
                  <c:v>2449.5</c:v>
                </c:pt>
                <c:pt idx="463">
                  <c:v>2274.5</c:v>
                </c:pt>
                <c:pt idx="464">
                  <c:v>2493</c:v>
                </c:pt>
                <c:pt idx="465">
                  <c:v>2768</c:v>
                </c:pt>
                <c:pt idx="466">
                  <c:v>2633</c:v>
                </c:pt>
                <c:pt idx="467">
                  <c:v>2603.5</c:v>
                </c:pt>
                <c:pt idx="468">
                  <c:v>2730.5</c:v>
                </c:pt>
                <c:pt idx="469">
                  <c:v>2839</c:v>
                </c:pt>
                <c:pt idx="470">
                  <c:v>3022.5</c:v>
                </c:pt>
                <c:pt idx="471">
                  <c:v>3133</c:v>
                </c:pt>
                <c:pt idx="472">
                  <c:v>3156</c:v>
                </c:pt>
                <c:pt idx="473">
                  <c:v>3217.5</c:v>
                </c:pt>
                <c:pt idx="474">
                  <c:v>3446.5</c:v>
                </c:pt>
                <c:pt idx="475">
                  <c:v>3629.5</c:v>
                </c:pt>
                <c:pt idx="476">
                  <c:v>3498</c:v>
                </c:pt>
                <c:pt idx="477">
                  <c:v>3283.5</c:v>
                </c:pt>
                <c:pt idx="478">
                  <c:v>3005</c:v>
                </c:pt>
                <c:pt idx="479">
                  <c:v>2759</c:v>
                </c:pt>
                <c:pt idx="480">
                  <c:v>2707</c:v>
                </c:pt>
                <c:pt idx="481">
                  <c:v>2499.5</c:v>
                </c:pt>
                <c:pt idx="482">
                  <c:v>2502.5</c:v>
                </c:pt>
                <c:pt idx="483">
                  <c:v>2410</c:v>
                </c:pt>
                <c:pt idx="484">
                  <c:v>2342</c:v>
                </c:pt>
                <c:pt idx="485">
                  <c:v>2297.5</c:v>
                </c:pt>
                <c:pt idx="486">
                  <c:v>2451</c:v>
                </c:pt>
                <c:pt idx="487">
                  <c:v>2517</c:v>
                </c:pt>
                <c:pt idx="488">
                  <c:v>2507</c:v>
                </c:pt>
                <c:pt idx="489">
                  <c:v>2455</c:v>
                </c:pt>
                <c:pt idx="490">
                  <c:v>2344.5</c:v>
                </c:pt>
                <c:pt idx="491">
                  <c:v>2104.5</c:v>
                </c:pt>
                <c:pt idx="492">
                  <c:v>2066.5</c:v>
                </c:pt>
                <c:pt idx="493">
                  <c:v>2106</c:v>
                </c:pt>
                <c:pt idx="494">
                  <c:v>2331.5</c:v>
                </c:pt>
                <c:pt idx="495">
                  <c:v>2457.5</c:v>
                </c:pt>
                <c:pt idx="496">
                  <c:v>2482.5</c:v>
                </c:pt>
                <c:pt idx="497">
                  <c:v>2425</c:v>
                </c:pt>
                <c:pt idx="498">
                  <c:v>2486</c:v>
                </c:pt>
                <c:pt idx="499">
                  <c:v>2767.5</c:v>
                </c:pt>
                <c:pt idx="500">
                  <c:v>3059</c:v>
                </c:pt>
                <c:pt idx="501">
                  <c:v>3248.5</c:v>
                </c:pt>
                <c:pt idx="502">
                  <c:v>3449</c:v>
                </c:pt>
                <c:pt idx="503">
                  <c:v>3462.5</c:v>
                </c:pt>
                <c:pt idx="504">
                  <c:v>3466</c:v>
                </c:pt>
                <c:pt idx="505">
                  <c:v>3589</c:v>
                </c:pt>
                <c:pt idx="506">
                  <c:v>3799.5</c:v>
                </c:pt>
                <c:pt idx="507">
                  <c:v>4022</c:v>
                </c:pt>
                <c:pt idx="508">
                  <c:v>4119.5</c:v>
                </c:pt>
                <c:pt idx="509">
                  <c:v>4383.5</c:v>
                </c:pt>
                <c:pt idx="510">
                  <c:v>4652</c:v>
                </c:pt>
                <c:pt idx="511">
                  <c:v>4653</c:v>
                </c:pt>
                <c:pt idx="512">
                  <c:v>4672</c:v>
                </c:pt>
                <c:pt idx="513">
                  <c:v>4680.5</c:v>
                </c:pt>
                <c:pt idx="514">
                  <c:v>4528.5</c:v>
                </c:pt>
                <c:pt idx="515">
                  <c:v>4448</c:v>
                </c:pt>
                <c:pt idx="516">
                  <c:v>4377.5</c:v>
                </c:pt>
                <c:pt idx="517">
                  <c:v>4500.5</c:v>
                </c:pt>
                <c:pt idx="518">
                  <c:v>4500</c:v>
                </c:pt>
                <c:pt idx="519">
                  <c:v>4212</c:v>
                </c:pt>
                <c:pt idx="520">
                  <c:v>3819.5</c:v>
                </c:pt>
                <c:pt idx="521">
                  <c:v>3747.5</c:v>
                </c:pt>
                <c:pt idx="522">
                  <c:v>3745.5</c:v>
                </c:pt>
                <c:pt idx="523">
                  <c:v>3990.5</c:v>
                </c:pt>
                <c:pt idx="524">
                  <c:v>3749.5</c:v>
                </c:pt>
                <c:pt idx="525">
                  <c:v>3979</c:v>
                </c:pt>
                <c:pt idx="526">
                  <c:v>4173</c:v>
                </c:pt>
                <c:pt idx="527">
                  <c:v>4024.5</c:v>
                </c:pt>
                <c:pt idx="528">
                  <c:v>4196</c:v>
                </c:pt>
                <c:pt idx="529">
                  <c:v>4432</c:v>
                </c:pt>
                <c:pt idx="530">
                  <c:v>4433.5</c:v>
                </c:pt>
                <c:pt idx="531">
                  <c:v>4329.5</c:v>
                </c:pt>
                <c:pt idx="532">
                  <c:v>4451.5</c:v>
                </c:pt>
                <c:pt idx="533">
                  <c:v>4517</c:v>
                </c:pt>
                <c:pt idx="534">
                  <c:v>4514</c:v>
                </c:pt>
                <c:pt idx="535">
                  <c:v>4480.5</c:v>
                </c:pt>
                <c:pt idx="536">
                  <c:v>4379</c:v>
                </c:pt>
                <c:pt idx="537">
                  <c:v>4366</c:v>
                </c:pt>
                <c:pt idx="538">
                  <c:v>4116.5</c:v>
                </c:pt>
                <c:pt idx="539">
                  <c:v>4244</c:v>
                </c:pt>
                <c:pt idx="540">
                  <c:v>4278.5</c:v>
                </c:pt>
                <c:pt idx="541">
                  <c:v>4100</c:v>
                </c:pt>
                <c:pt idx="542">
                  <c:v>3771</c:v>
                </c:pt>
                <c:pt idx="543">
                  <c:v>3473</c:v>
                </c:pt>
                <c:pt idx="544">
                  <c:v>3057</c:v>
                </c:pt>
                <c:pt idx="545">
                  <c:v>2555</c:v>
                </c:pt>
                <c:pt idx="546">
                  <c:v>2200.5</c:v>
                </c:pt>
                <c:pt idx="547">
                  <c:v>2045.5</c:v>
                </c:pt>
                <c:pt idx="548">
                  <c:v>1933.5</c:v>
                </c:pt>
                <c:pt idx="549">
                  <c:v>1846.5</c:v>
                </c:pt>
                <c:pt idx="550">
                  <c:v>1752.5</c:v>
                </c:pt>
                <c:pt idx="551">
                  <c:v>1638.5</c:v>
                </c:pt>
                <c:pt idx="552">
                  <c:v>1474.5</c:v>
                </c:pt>
                <c:pt idx="553">
                  <c:v>1399</c:v>
                </c:pt>
                <c:pt idx="554">
                  <c:v>1198.5</c:v>
                </c:pt>
                <c:pt idx="555">
                  <c:v>1023.5</c:v>
                </c:pt>
                <c:pt idx="556">
                  <c:v>889</c:v>
                </c:pt>
                <c:pt idx="557">
                  <c:v>774</c:v>
                </c:pt>
                <c:pt idx="558">
                  <c:v>674.5</c:v>
                </c:pt>
                <c:pt idx="559">
                  <c:v>661.5</c:v>
                </c:pt>
                <c:pt idx="560">
                  <c:v>703.5</c:v>
                </c:pt>
                <c:pt idx="561">
                  <c:v>719</c:v>
                </c:pt>
                <c:pt idx="562">
                  <c:v>723</c:v>
                </c:pt>
                <c:pt idx="563">
                  <c:v>881.5</c:v>
                </c:pt>
                <c:pt idx="564">
                  <c:v>960</c:v>
                </c:pt>
                <c:pt idx="565">
                  <c:v>1028</c:v>
                </c:pt>
                <c:pt idx="566">
                  <c:v>1159</c:v>
                </c:pt>
                <c:pt idx="567">
                  <c:v>1247.5</c:v>
                </c:pt>
                <c:pt idx="568">
                  <c:v>1458.5</c:v>
                </c:pt>
                <c:pt idx="569">
                  <c:v>1695.5</c:v>
                </c:pt>
                <c:pt idx="570">
                  <c:v>2141</c:v>
                </c:pt>
                <c:pt idx="571">
                  <c:v>2832</c:v>
                </c:pt>
                <c:pt idx="572">
                  <c:v>3378.5</c:v>
                </c:pt>
                <c:pt idx="573">
                  <c:v>3689.5</c:v>
                </c:pt>
                <c:pt idx="574">
                  <c:v>3928</c:v>
                </c:pt>
                <c:pt idx="575">
                  <c:v>3909.5</c:v>
                </c:pt>
                <c:pt idx="576">
                  <c:v>3808.5</c:v>
                </c:pt>
                <c:pt idx="577">
                  <c:v>3598.5</c:v>
                </c:pt>
                <c:pt idx="578">
                  <c:v>3491.5</c:v>
                </c:pt>
                <c:pt idx="579">
                  <c:v>3461.5</c:v>
                </c:pt>
                <c:pt idx="580">
                  <c:v>3330</c:v>
                </c:pt>
                <c:pt idx="581">
                  <c:v>3533</c:v>
                </c:pt>
                <c:pt idx="582">
                  <c:v>3510.5</c:v>
                </c:pt>
                <c:pt idx="583">
                  <c:v>3610</c:v>
                </c:pt>
                <c:pt idx="584">
                  <c:v>3665.5</c:v>
                </c:pt>
                <c:pt idx="585">
                  <c:v>3773.5</c:v>
                </c:pt>
                <c:pt idx="586">
                  <c:v>3870</c:v>
                </c:pt>
                <c:pt idx="587">
                  <c:v>3733.5</c:v>
                </c:pt>
                <c:pt idx="588">
                  <c:v>3515.5</c:v>
                </c:pt>
                <c:pt idx="589">
                  <c:v>3331.5</c:v>
                </c:pt>
                <c:pt idx="590">
                  <c:v>2960</c:v>
                </c:pt>
                <c:pt idx="591">
                  <c:v>2579</c:v>
                </c:pt>
                <c:pt idx="592">
                  <c:v>2438</c:v>
                </c:pt>
                <c:pt idx="593">
                  <c:v>2316</c:v>
                </c:pt>
                <c:pt idx="594">
                  <c:v>2293</c:v>
                </c:pt>
                <c:pt idx="595">
                  <c:v>2374.5</c:v>
                </c:pt>
                <c:pt idx="596">
                  <c:v>2567.5</c:v>
                </c:pt>
                <c:pt idx="597">
                  <c:v>2521.5</c:v>
                </c:pt>
                <c:pt idx="598">
                  <c:v>2402</c:v>
                </c:pt>
                <c:pt idx="599">
                  <c:v>2350.5</c:v>
                </c:pt>
                <c:pt idx="600">
                  <c:v>2361</c:v>
                </c:pt>
                <c:pt idx="601">
                  <c:v>2512.5</c:v>
                </c:pt>
                <c:pt idx="602">
                  <c:v>2522.5</c:v>
                </c:pt>
                <c:pt idx="603">
                  <c:v>2474</c:v>
                </c:pt>
                <c:pt idx="604">
                  <c:v>2560</c:v>
                </c:pt>
                <c:pt idx="605">
                  <c:v>2598.5</c:v>
                </c:pt>
                <c:pt idx="606">
                  <c:v>2791.5</c:v>
                </c:pt>
                <c:pt idx="607">
                  <c:v>3042.5</c:v>
                </c:pt>
                <c:pt idx="608">
                  <c:v>3055.5</c:v>
                </c:pt>
                <c:pt idx="609">
                  <c:v>3134.5</c:v>
                </c:pt>
                <c:pt idx="610">
                  <c:v>3057.5</c:v>
                </c:pt>
                <c:pt idx="611">
                  <c:v>3031.5</c:v>
                </c:pt>
                <c:pt idx="612">
                  <c:v>3142</c:v>
                </c:pt>
                <c:pt idx="613">
                  <c:v>3449</c:v>
                </c:pt>
                <c:pt idx="614">
                  <c:v>3673.5</c:v>
                </c:pt>
                <c:pt idx="615">
                  <c:v>3758</c:v>
                </c:pt>
                <c:pt idx="616">
                  <c:v>3710.5</c:v>
                </c:pt>
                <c:pt idx="617">
                  <c:v>3554</c:v>
                </c:pt>
                <c:pt idx="618">
                  <c:v>3346.5</c:v>
                </c:pt>
                <c:pt idx="619">
                  <c:v>3473</c:v>
                </c:pt>
                <c:pt idx="620">
                  <c:v>3837.5</c:v>
                </c:pt>
                <c:pt idx="621">
                  <c:v>4170.5</c:v>
                </c:pt>
                <c:pt idx="622">
                  <c:v>4312</c:v>
                </c:pt>
                <c:pt idx="623">
                  <c:v>4538</c:v>
                </c:pt>
                <c:pt idx="624">
                  <c:v>4753.5</c:v>
                </c:pt>
                <c:pt idx="625">
                  <c:v>4837.5</c:v>
                </c:pt>
                <c:pt idx="626">
                  <c:v>5171.5</c:v>
                </c:pt>
                <c:pt idx="627">
                  <c:v>5328</c:v>
                </c:pt>
                <c:pt idx="628">
                  <c:v>5390.5</c:v>
                </c:pt>
                <c:pt idx="629">
                  <c:v>5503.5</c:v>
                </c:pt>
                <c:pt idx="630">
                  <c:v>5577.5</c:v>
                </c:pt>
                <c:pt idx="631">
                  <c:v>5602</c:v>
                </c:pt>
                <c:pt idx="632">
                  <c:v>5689.5</c:v>
                </c:pt>
                <c:pt idx="633">
                  <c:v>5763</c:v>
                </c:pt>
                <c:pt idx="634">
                  <c:v>5866</c:v>
                </c:pt>
                <c:pt idx="635">
                  <c:v>5989.5</c:v>
                </c:pt>
                <c:pt idx="636">
                  <c:v>5997</c:v>
                </c:pt>
                <c:pt idx="637">
                  <c:v>5897.5</c:v>
                </c:pt>
                <c:pt idx="638">
                  <c:v>5909</c:v>
                </c:pt>
                <c:pt idx="639">
                  <c:v>5767.5</c:v>
                </c:pt>
                <c:pt idx="640">
                  <c:v>5553.5</c:v>
                </c:pt>
                <c:pt idx="641">
                  <c:v>5445</c:v>
                </c:pt>
                <c:pt idx="642">
                  <c:v>5509.5</c:v>
                </c:pt>
                <c:pt idx="643">
                  <c:v>5524</c:v>
                </c:pt>
                <c:pt idx="644">
                  <c:v>5450.5</c:v>
                </c:pt>
                <c:pt idx="645">
                  <c:v>5252.5</c:v>
                </c:pt>
                <c:pt idx="646">
                  <c:v>5359.5</c:v>
                </c:pt>
                <c:pt idx="647">
                  <c:v>5703.5</c:v>
                </c:pt>
                <c:pt idx="648">
                  <c:v>5932.5</c:v>
                </c:pt>
                <c:pt idx="649">
                  <c:v>5975</c:v>
                </c:pt>
                <c:pt idx="650">
                  <c:v>5947</c:v>
                </c:pt>
                <c:pt idx="651">
                  <c:v>5889</c:v>
                </c:pt>
                <c:pt idx="652">
                  <c:v>5855</c:v>
                </c:pt>
                <c:pt idx="653">
                  <c:v>5794.5</c:v>
                </c:pt>
                <c:pt idx="654">
                  <c:v>5799</c:v>
                </c:pt>
                <c:pt idx="655">
                  <c:v>5820.5</c:v>
                </c:pt>
                <c:pt idx="656">
                  <c:v>5625</c:v>
                </c:pt>
                <c:pt idx="657">
                  <c:v>5511.5</c:v>
                </c:pt>
                <c:pt idx="658">
                  <c:v>5474.5</c:v>
                </c:pt>
                <c:pt idx="659">
                  <c:v>5638.5</c:v>
                </c:pt>
                <c:pt idx="660">
                  <c:v>5769</c:v>
                </c:pt>
                <c:pt idx="661">
                  <c:v>5735</c:v>
                </c:pt>
                <c:pt idx="662">
                  <c:v>5641.5</c:v>
                </c:pt>
                <c:pt idx="663">
                  <c:v>5470</c:v>
                </c:pt>
                <c:pt idx="664">
                  <c:v>5115.5</c:v>
                </c:pt>
                <c:pt idx="665">
                  <c:v>4876</c:v>
                </c:pt>
                <c:pt idx="666">
                  <c:v>4476.5</c:v>
                </c:pt>
                <c:pt idx="667">
                  <c:v>4248.5</c:v>
                </c:pt>
                <c:pt idx="668">
                  <c:v>4313</c:v>
                </c:pt>
                <c:pt idx="669">
                  <c:v>4292</c:v>
                </c:pt>
                <c:pt idx="670">
                  <c:v>4175.5</c:v>
                </c:pt>
                <c:pt idx="671">
                  <c:v>4251.5</c:v>
                </c:pt>
                <c:pt idx="672">
                  <c:v>4050.5</c:v>
                </c:pt>
                <c:pt idx="673">
                  <c:v>3998</c:v>
                </c:pt>
                <c:pt idx="674">
                  <c:v>3910</c:v>
                </c:pt>
                <c:pt idx="675">
                  <c:v>3813.5</c:v>
                </c:pt>
                <c:pt idx="676">
                  <c:v>3722.5</c:v>
                </c:pt>
                <c:pt idx="677">
                  <c:v>3369</c:v>
                </c:pt>
                <c:pt idx="678">
                  <c:v>3051.5</c:v>
                </c:pt>
                <c:pt idx="679">
                  <c:v>2857</c:v>
                </c:pt>
                <c:pt idx="680">
                  <c:v>2594</c:v>
                </c:pt>
                <c:pt idx="681">
                  <c:v>2332.5</c:v>
                </c:pt>
                <c:pt idx="682">
                  <c:v>2299.5</c:v>
                </c:pt>
                <c:pt idx="683">
                  <c:v>2402.5</c:v>
                </c:pt>
                <c:pt idx="684">
                  <c:v>2738</c:v>
                </c:pt>
                <c:pt idx="685">
                  <c:v>2953</c:v>
                </c:pt>
                <c:pt idx="686">
                  <c:v>2971.5</c:v>
                </c:pt>
                <c:pt idx="687">
                  <c:v>2773</c:v>
                </c:pt>
                <c:pt idx="688">
                  <c:v>2397.5</c:v>
                </c:pt>
                <c:pt idx="689">
                  <c:v>2037</c:v>
                </c:pt>
                <c:pt idx="690">
                  <c:v>2059.5</c:v>
                </c:pt>
                <c:pt idx="691">
                  <c:v>2197</c:v>
                </c:pt>
                <c:pt idx="692">
                  <c:v>2275</c:v>
                </c:pt>
                <c:pt idx="693">
                  <c:v>2194</c:v>
                </c:pt>
                <c:pt idx="694">
                  <c:v>2015.5</c:v>
                </c:pt>
                <c:pt idx="695">
                  <c:v>1812</c:v>
                </c:pt>
                <c:pt idx="696">
                  <c:v>1725</c:v>
                </c:pt>
                <c:pt idx="697">
                  <c:v>1602</c:v>
                </c:pt>
                <c:pt idx="698">
                  <c:v>1613.5</c:v>
                </c:pt>
                <c:pt idx="699">
                  <c:v>1551</c:v>
                </c:pt>
                <c:pt idx="700">
                  <c:v>1399</c:v>
                </c:pt>
                <c:pt idx="701">
                  <c:v>1254</c:v>
                </c:pt>
                <c:pt idx="702">
                  <c:v>1187.5</c:v>
                </c:pt>
                <c:pt idx="703">
                  <c:v>1158</c:v>
                </c:pt>
                <c:pt idx="704">
                  <c:v>1178</c:v>
                </c:pt>
                <c:pt idx="705">
                  <c:v>1061</c:v>
                </c:pt>
                <c:pt idx="706">
                  <c:v>964.5</c:v>
                </c:pt>
                <c:pt idx="707">
                  <c:v>943</c:v>
                </c:pt>
                <c:pt idx="708">
                  <c:v>1052</c:v>
                </c:pt>
                <c:pt idx="709">
                  <c:v>1169.5</c:v>
                </c:pt>
                <c:pt idx="710">
                  <c:v>1155</c:v>
                </c:pt>
                <c:pt idx="711">
                  <c:v>1148.5</c:v>
                </c:pt>
                <c:pt idx="712">
                  <c:v>1118</c:v>
                </c:pt>
                <c:pt idx="713">
                  <c:v>1046.5</c:v>
                </c:pt>
                <c:pt idx="714">
                  <c:v>1110.5</c:v>
                </c:pt>
                <c:pt idx="715">
                  <c:v>1328.5</c:v>
                </c:pt>
                <c:pt idx="716">
                  <c:v>1527</c:v>
                </c:pt>
                <c:pt idx="717">
                  <c:v>1625</c:v>
                </c:pt>
                <c:pt idx="718">
                  <c:v>1685</c:v>
                </c:pt>
                <c:pt idx="719">
                  <c:v>1747.5</c:v>
                </c:pt>
                <c:pt idx="720">
                  <c:v>1763</c:v>
                </c:pt>
                <c:pt idx="721">
                  <c:v>1850</c:v>
                </c:pt>
                <c:pt idx="722">
                  <c:v>1876.5</c:v>
                </c:pt>
                <c:pt idx="723">
                  <c:v>1857</c:v>
                </c:pt>
                <c:pt idx="724">
                  <c:v>1732.5</c:v>
                </c:pt>
                <c:pt idx="725">
                  <c:v>1682.5</c:v>
                </c:pt>
                <c:pt idx="726">
                  <c:v>1719.5</c:v>
                </c:pt>
                <c:pt idx="727">
                  <c:v>1790</c:v>
                </c:pt>
                <c:pt idx="728">
                  <c:v>1884.5</c:v>
                </c:pt>
                <c:pt idx="729">
                  <c:v>1790</c:v>
                </c:pt>
                <c:pt idx="730">
                  <c:v>1506.5</c:v>
                </c:pt>
                <c:pt idx="731">
                  <c:v>1475.5</c:v>
                </c:pt>
                <c:pt idx="732">
                  <c:v>1690.5</c:v>
                </c:pt>
                <c:pt idx="733">
                  <c:v>1879.5</c:v>
                </c:pt>
                <c:pt idx="734">
                  <c:v>1867</c:v>
                </c:pt>
                <c:pt idx="735">
                  <c:v>1753</c:v>
                </c:pt>
                <c:pt idx="736">
                  <c:v>1637.5</c:v>
                </c:pt>
                <c:pt idx="737">
                  <c:v>1637</c:v>
                </c:pt>
                <c:pt idx="738">
                  <c:v>1653.5</c:v>
                </c:pt>
                <c:pt idx="739">
                  <c:v>1710.5</c:v>
                </c:pt>
                <c:pt idx="740">
                  <c:v>1763</c:v>
                </c:pt>
                <c:pt idx="741">
                  <c:v>1769</c:v>
                </c:pt>
                <c:pt idx="742">
                  <c:v>1796.5</c:v>
                </c:pt>
                <c:pt idx="743">
                  <c:v>175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2152.7096774193546</c:v>
                </c:pt>
                <c:pt idx="1">
                  <c:v>2152.7096774193546</c:v>
                </c:pt>
                <c:pt idx="2">
                  <c:v>2152.7096774193546</c:v>
                </c:pt>
                <c:pt idx="3">
                  <c:v>2152.7096774193546</c:v>
                </c:pt>
                <c:pt idx="4">
                  <c:v>2152.7096774193546</c:v>
                </c:pt>
                <c:pt idx="5">
                  <c:v>2152.7096774193546</c:v>
                </c:pt>
                <c:pt idx="6">
                  <c:v>2152.7096774193546</c:v>
                </c:pt>
                <c:pt idx="7">
                  <c:v>2152.7096774193546</c:v>
                </c:pt>
                <c:pt idx="8">
                  <c:v>2152.7096774193546</c:v>
                </c:pt>
                <c:pt idx="9">
                  <c:v>2152.7096774193546</c:v>
                </c:pt>
                <c:pt idx="10">
                  <c:v>2152.7096774193546</c:v>
                </c:pt>
                <c:pt idx="11">
                  <c:v>2152.7096774193546</c:v>
                </c:pt>
                <c:pt idx="12">
                  <c:v>2152.7096774193546</c:v>
                </c:pt>
                <c:pt idx="13">
                  <c:v>2152.7096774193546</c:v>
                </c:pt>
                <c:pt idx="14">
                  <c:v>2152.7096774193546</c:v>
                </c:pt>
                <c:pt idx="15">
                  <c:v>2152.7096774193546</c:v>
                </c:pt>
                <c:pt idx="16">
                  <c:v>2152.7096774193546</c:v>
                </c:pt>
                <c:pt idx="17">
                  <c:v>2152.7096774193546</c:v>
                </c:pt>
                <c:pt idx="18">
                  <c:v>2152.7096774193546</c:v>
                </c:pt>
                <c:pt idx="19">
                  <c:v>2152.7096774193546</c:v>
                </c:pt>
                <c:pt idx="20">
                  <c:v>2152.7096774193546</c:v>
                </c:pt>
                <c:pt idx="21">
                  <c:v>2152.7096774193546</c:v>
                </c:pt>
                <c:pt idx="22">
                  <c:v>2152.7096774193546</c:v>
                </c:pt>
                <c:pt idx="23">
                  <c:v>2152.7096774193546</c:v>
                </c:pt>
                <c:pt idx="24">
                  <c:v>2152.7096774193546</c:v>
                </c:pt>
                <c:pt idx="25">
                  <c:v>2152.7096774193546</c:v>
                </c:pt>
                <c:pt idx="26">
                  <c:v>2152.7096774193546</c:v>
                </c:pt>
                <c:pt idx="27">
                  <c:v>2152.7096774193546</c:v>
                </c:pt>
                <c:pt idx="28">
                  <c:v>2152.7096774193546</c:v>
                </c:pt>
                <c:pt idx="29">
                  <c:v>2152.7096774193546</c:v>
                </c:pt>
                <c:pt idx="30">
                  <c:v>2152.7096774193546</c:v>
                </c:pt>
                <c:pt idx="31">
                  <c:v>2152.7096774193546</c:v>
                </c:pt>
                <c:pt idx="32">
                  <c:v>2152.7096774193546</c:v>
                </c:pt>
                <c:pt idx="33">
                  <c:v>2152.7096774193546</c:v>
                </c:pt>
                <c:pt idx="34">
                  <c:v>2152.7096774193546</c:v>
                </c:pt>
                <c:pt idx="35">
                  <c:v>2152.7096774193546</c:v>
                </c:pt>
                <c:pt idx="36">
                  <c:v>2152.7096774193546</c:v>
                </c:pt>
                <c:pt idx="37">
                  <c:v>2152.7096774193546</c:v>
                </c:pt>
                <c:pt idx="38">
                  <c:v>2152.7096774193546</c:v>
                </c:pt>
                <c:pt idx="39">
                  <c:v>2152.7096774193546</c:v>
                </c:pt>
                <c:pt idx="40">
                  <c:v>2152.7096774193546</c:v>
                </c:pt>
                <c:pt idx="41">
                  <c:v>2152.7096774193546</c:v>
                </c:pt>
                <c:pt idx="42">
                  <c:v>2152.7096774193546</c:v>
                </c:pt>
                <c:pt idx="43">
                  <c:v>2152.7096774193546</c:v>
                </c:pt>
                <c:pt idx="44">
                  <c:v>2152.7096774193546</c:v>
                </c:pt>
                <c:pt idx="45">
                  <c:v>2152.7096774193546</c:v>
                </c:pt>
                <c:pt idx="46">
                  <c:v>2152.7096774193546</c:v>
                </c:pt>
                <c:pt idx="47">
                  <c:v>2152.7096774193546</c:v>
                </c:pt>
                <c:pt idx="48">
                  <c:v>2152.7096774193546</c:v>
                </c:pt>
                <c:pt idx="49">
                  <c:v>2152.7096774193546</c:v>
                </c:pt>
                <c:pt idx="50">
                  <c:v>2152.7096774193546</c:v>
                </c:pt>
                <c:pt idx="51">
                  <c:v>2152.7096774193546</c:v>
                </c:pt>
                <c:pt idx="52">
                  <c:v>2152.7096774193546</c:v>
                </c:pt>
                <c:pt idx="53">
                  <c:v>2152.7096774193546</c:v>
                </c:pt>
                <c:pt idx="54">
                  <c:v>2152.7096774193546</c:v>
                </c:pt>
                <c:pt idx="55">
                  <c:v>2152.7096774193546</c:v>
                </c:pt>
                <c:pt idx="56">
                  <c:v>2152.7096774193546</c:v>
                </c:pt>
                <c:pt idx="57">
                  <c:v>2152.7096774193546</c:v>
                </c:pt>
                <c:pt idx="58">
                  <c:v>2152.7096774193546</c:v>
                </c:pt>
                <c:pt idx="59">
                  <c:v>2152.7096774193546</c:v>
                </c:pt>
                <c:pt idx="60">
                  <c:v>2152.7096774193546</c:v>
                </c:pt>
                <c:pt idx="61">
                  <c:v>2152.7096774193546</c:v>
                </c:pt>
                <c:pt idx="62">
                  <c:v>2152.7096774193546</c:v>
                </c:pt>
                <c:pt idx="63">
                  <c:v>2152.7096774193546</c:v>
                </c:pt>
                <c:pt idx="64">
                  <c:v>2152.7096774193546</c:v>
                </c:pt>
                <c:pt idx="65">
                  <c:v>2152.7096774193546</c:v>
                </c:pt>
                <c:pt idx="66">
                  <c:v>2152.7096774193546</c:v>
                </c:pt>
                <c:pt idx="67">
                  <c:v>2152.7096774193546</c:v>
                </c:pt>
                <c:pt idx="68">
                  <c:v>2152.7096774193546</c:v>
                </c:pt>
                <c:pt idx="69">
                  <c:v>2152.7096774193546</c:v>
                </c:pt>
                <c:pt idx="70">
                  <c:v>2152.7096774193546</c:v>
                </c:pt>
                <c:pt idx="71">
                  <c:v>2152.7096774193546</c:v>
                </c:pt>
                <c:pt idx="72">
                  <c:v>2152.7096774193546</c:v>
                </c:pt>
                <c:pt idx="73">
                  <c:v>2152.7096774193546</c:v>
                </c:pt>
                <c:pt idx="74">
                  <c:v>2152.7096774193546</c:v>
                </c:pt>
                <c:pt idx="75">
                  <c:v>2152.7096774193546</c:v>
                </c:pt>
                <c:pt idx="76">
                  <c:v>2152.7096774193546</c:v>
                </c:pt>
                <c:pt idx="77">
                  <c:v>2152.7096774193546</c:v>
                </c:pt>
                <c:pt idx="78">
                  <c:v>2152.7096774193546</c:v>
                </c:pt>
                <c:pt idx="79">
                  <c:v>2152.7096774193546</c:v>
                </c:pt>
                <c:pt idx="80">
                  <c:v>2152.7096774193546</c:v>
                </c:pt>
                <c:pt idx="81">
                  <c:v>2152.7096774193546</c:v>
                </c:pt>
                <c:pt idx="82">
                  <c:v>2152.7096774193546</c:v>
                </c:pt>
                <c:pt idx="83">
                  <c:v>2152.7096774193546</c:v>
                </c:pt>
                <c:pt idx="84">
                  <c:v>2152.7096774193546</c:v>
                </c:pt>
                <c:pt idx="85">
                  <c:v>2152.7096774193546</c:v>
                </c:pt>
                <c:pt idx="86">
                  <c:v>2152.7096774193546</c:v>
                </c:pt>
                <c:pt idx="87">
                  <c:v>2152.7096774193546</c:v>
                </c:pt>
                <c:pt idx="88">
                  <c:v>2152.7096774193546</c:v>
                </c:pt>
                <c:pt idx="89">
                  <c:v>2152.7096774193546</c:v>
                </c:pt>
                <c:pt idx="90">
                  <c:v>2152.7096774193546</c:v>
                </c:pt>
                <c:pt idx="91">
                  <c:v>2152.7096774193546</c:v>
                </c:pt>
                <c:pt idx="92">
                  <c:v>2152.7096774193546</c:v>
                </c:pt>
                <c:pt idx="93">
                  <c:v>2152.7096774193546</c:v>
                </c:pt>
                <c:pt idx="94">
                  <c:v>2152.7096774193546</c:v>
                </c:pt>
                <c:pt idx="95">
                  <c:v>2152.7096774193546</c:v>
                </c:pt>
                <c:pt idx="96">
                  <c:v>2152.7096774193546</c:v>
                </c:pt>
                <c:pt idx="97">
                  <c:v>2152.7096774193546</c:v>
                </c:pt>
                <c:pt idx="98">
                  <c:v>2152.7096774193546</c:v>
                </c:pt>
                <c:pt idx="99">
                  <c:v>2152.7096774193546</c:v>
                </c:pt>
                <c:pt idx="100">
                  <c:v>2152.7096774193546</c:v>
                </c:pt>
                <c:pt idx="101">
                  <c:v>2152.7096774193546</c:v>
                </c:pt>
                <c:pt idx="102">
                  <c:v>2152.7096774193546</c:v>
                </c:pt>
                <c:pt idx="103">
                  <c:v>2152.7096774193546</c:v>
                </c:pt>
                <c:pt idx="104">
                  <c:v>2152.7096774193546</c:v>
                </c:pt>
                <c:pt idx="105">
                  <c:v>2152.7096774193546</c:v>
                </c:pt>
                <c:pt idx="106">
                  <c:v>2152.7096774193546</c:v>
                </c:pt>
                <c:pt idx="107">
                  <c:v>2152.7096774193546</c:v>
                </c:pt>
                <c:pt idx="108">
                  <c:v>2152.7096774193546</c:v>
                </c:pt>
                <c:pt idx="109">
                  <c:v>2152.7096774193546</c:v>
                </c:pt>
                <c:pt idx="110">
                  <c:v>2152.7096774193546</c:v>
                </c:pt>
                <c:pt idx="111">
                  <c:v>2152.7096774193546</c:v>
                </c:pt>
                <c:pt idx="112">
                  <c:v>2152.7096774193546</c:v>
                </c:pt>
                <c:pt idx="113">
                  <c:v>2152.7096774193546</c:v>
                </c:pt>
                <c:pt idx="114">
                  <c:v>2152.7096774193546</c:v>
                </c:pt>
                <c:pt idx="115">
                  <c:v>2152.7096774193546</c:v>
                </c:pt>
                <c:pt idx="116">
                  <c:v>2152.7096774193546</c:v>
                </c:pt>
                <c:pt idx="117">
                  <c:v>2152.7096774193546</c:v>
                </c:pt>
                <c:pt idx="118">
                  <c:v>2152.7096774193546</c:v>
                </c:pt>
                <c:pt idx="119">
                  <c:v>2152.7096774193546</c:v>
                </c:pt>
                <c:pt idx="120">
                  <c:v>2152.7096774193546</c:v>
                </c:pt>
                <c:pt idx="121">
                  <c:v>2152.7096774193546</c:v>
                </c:pt>
                <c:pt idx="122">
                  <c:v>2152.7096774193546</c:v>
                </c:pt>
                <c:pt idx="123">
                  <c:v>2152.7096774193546</c:v>
                </c:pt>
                <c:pt idx="124">
                  <c:v>2152.7096774193546</c:v>
                </c:pt>
                <c:pt idx="125">
                  <c:v>2152.7096774193546</c:v>
                </c:pt>
                <c:pt idx="126">
                  <c:v>2152.7096774193546</c:v>
                </c:pt>
                <c:pt idx="127">
                  <c:v>2152.7096774193546</c:v>
                </c:pt>
                <c:pt idx="128">
                  <c:v>2152.7096774193546</c:v>
                </c:pt>
                <c:pt idx="129">
                  <c:v>2152.7096774193546</c:v>
                </c:pt>
                <c:pt idx="130">
                  <c:v>2152.7096774193546</c:v>
                </c:pt>
                <c:pt idx="131">
                  <c:v>2152.7096774193546</c:v>
                </c:pt>
                <c:pt idx="132">
                  <c:v>2152.7096774193546</c:v>
                </c:pt>
                <c:pt idx="133">
                  <c:v>2152.7096774193546</c:v>
                </c:pt>
                <c:pt idx="134">
                  <c:v>2152.7096774193546</c:v>
                </c:pt>
                <c:pt idx="135">
                  <c:v>2152.7096774193546</c:v>
                </c:pt>
                <c:pt idx="136">
                  <c:v>2152.7096774193546</c:v>
                </c:pt>
                <c:pt idx="137">
                  <c:v>2152.7096774193546</c:v>
                </c:pt>
                <c:pt idx="138">
                  <c:v>2152.7096774193546</c:v>
                </c:pt>
                <c:pt idx="139">
                  <c:v>2152.7096774193546</c:v>
                </c:pt>
                <c:pt idx="140">
                  <c:v>2152.7096774193546</c:v>
                </c:pt>
                <c:pt idx="141">
                  <c:v>2152.7096774193546</c:v>
                </c:pt>
                <c:pt idx="142">
                  <c:v>2152.7096774193546</c:v>
                </c:pt>
                <c:pt idx="143">
                  <c:v>2152.7096774193546</c:v>
                </c:pt>
                <c:pt idx="144">
                  <c:v>2152.7096774193546</c:v>
                </c:pt>
                <c:pt idx="145">
                  <c:v>2152.7096774193546</c:v>
                </c:pt>
                <c:pt idx="146">
                  <c:v>2152.7096774193546</c:v>
                </c:pt>
                <c:pt idx="147">
                  <c:v>2152.7096774193546</c:v>
                </c:pt>
                <c:pt idx="148">
                  <c:v>2152.7096774193546</c:v>
                </c:pt>
                <c:pt idx="149">
                  <c:v>2152.7096774193546</c:v>
                </c:pt>
                <c:pt idx="150">
                  <c:v>2152.7096774193546</c:v>
                </c:pt>
                <c:pt idx="151">
                  <c:v>2152.7096774193546</c:v>
                </c:pt>
                <c:pt idx="152">
                  <c:v>2152.7096774193546</c:v>
                </c:pt>
                <c:pt idx="153">
                  <c:v>2152.7096774193546</c:v>
                </c:pt>
                <c:pt idx="154">
                  <c:v>2152.7096774193546</c:v>
                </c:pt>
                <c:pt idx="155">
                  <c:v>2152.7096774193546</c:v>
                </c:pt>
                <c:pt idx="156">
                  <c:v>2152.7096774193546</c:v>
                </c:pt>
                <c:pt idx="157">
                  <c:v>2152.7096774193546</c:v>
                </c:pt>
                <c:pt idx="158">
                  <c:v>2152.7096774193546</c:v>
                </c:pt>
                <c:pt idx="159">
                  <c:v>2152.7096774193546</c:v>
                </c:pt>
                <c:pt idx="160">
                  <c:v>2152.7096774193546</c:v>
                </c:pt>
                <c:pt idx="161">
                  <c:v>2152.7096774193546</c:v>
                </c:pt>
                <c:pt idx="162">
                  <c:v>2152.7096774193546</c:v>
                </c:pt>
                <c:pt idx="163">
                  <c:v>2152.7096774193546</c:v>
                </c:pt>
                <c:pt idx="164">
                  <c:v>2152.7096774193546</c:v>
                </c:pt>
                <c:pt idx="165">
                  <c:v>2152.7096774193546</c:v>
                </c:pt>
                <c:pt idx="166">
                  <c:v>2152.7096774193546</c:v>
                </c:pt>
                <c:pt idx="167">
                  <c:v>2152.7096774193546</c:v>
                </c:pt>
                <c:pt idx="168">
                  <c:v>2152.7096774193546</c:v>
                </c:pt>
                <c:pt idx="169">
                  <c:v>2152.7096774193546</c:v>
                </c:pt>
                <c:pt idx="170">
                  <c:v>2152.7096774193546</c:v>
                </c:pt>
                <c:pt idx="171">
                  <c:v>2152.7096774193546</c:v>
                </c:pt>
                <c:pt idx="172">
                  <c:v>2152.7096774193546</c:v>
                </c:pt>
                <c:pt idx="173">
                  <c:v>2152.7096774193546</c:v>
                </c:pt>
                <c:pt idx="174">
                  <c:v>2152.7096774193546</c:v>
                </c:pt>
                <c:pt idx="175">
                  <c:v>2152.7096774193546</c:v>
                </c:pt>
                <c:pt idx="176">
                  <c:v>2152.7096774193546</c:v>
                </c:pt>
                <c:pt idx="177">
                  <c:v>2152.7096774193546</c:v>
                </c:pt>
                <c:pt idx="178">
                  <c:v>2152.7096774193546</c:v>
                </c:pt>
                <c:pt idx="179">
                  <c:v>2152.7096774193546</c:v>
                </c:pt>
                <c:pt idx="180">
                  <c:v>2152.7096774193546</c:v>
                </c:pt>
                <c:pt idx="181">
                  <c:v>2152.7096774193546</c:v>
                </c:pt>
                <c:pt idx="182">
                  <c:v>2152.7096774193546</c:v>
                </c:pt>
                <c:pt idx="183">
                  <c:v>2152.7096774193546</c:v>
                </c:pt>
                <c:pt idx="184">
                  <c:v>2152.7096774193546</c:v>
                </c:pt>
                <c:pt idx="185">
                  <c:v>2152.7096774193546</c:v>
                </c:pt>
                <c:pt idx="186">
                  <c:v>2152.7096774193546</c:v>
                </c:pt>
                <c:pt idx="187">
                  <c:v>2152.7096774193546</c:v>
                </c:pt>
                <c:pt idx="188">
                  <c:v>2152.7096774193546</c:v>
                </c:pt>
                <c:pt idx="189">
                  <c:v>2152.7096774193546</c:v>
                </c:pt>
                <c:pt idx="190">
                  <c:v>2152.7096774193546</c:v>
                </c:pt>
                <c:pt idx="191">
                  <c:v>2152.7096774193546</c:v>
                </c:pt>
                <c:pt idx="192">
                  <c:v>2152.7096774193546</c:v>
                </c:pt>
                <c:pt idx="193">
                  <c:v>2152.7096774193546</c:v>
                </c:pt>
                <c:pt idx="194">
                  <c:v>2152.7096774193546</c:v>
                </c:pt>
                <c:pt idx="195">
                  <c:v>2152.7096774193546</c:v>
                </c:pt>
                <c:pt idx="196">
                  <c:v>2152.7096774193546</c:v>
                </c:pt>
                <c:pt idx="197">
                  <c:v>2152.7096774193546</c:v>
                </c:pt>
                <c:pt idx="198">
                  <c:v>2152.7096774193546</c:v>
                </c:pt>
                <c:pt idx="199">
                  <c:v>2152.7096774193546</c:v>
                </c:pt>
                <c:pt idx="200">
                  <c:v>2152.7096774193546</c:v>
                </c:pt>
                <c:pt idx="201">
                  <c:v>2152.7096774193546</c:v>
                </c:pt>
                <c:pt idx="202">
                  <c:v>2152.7096774193546</c:v>
                </c:pt>
                <c:pt idx="203">
                  <c:v>2152.7096774193546</c:v>
                </c:pt>
                <c:pt idx="204">
                  <c:v>2152.7096774193546</c:v>
                </c:pt>
                <c:pt idx="205">
                  <c:v>2152.7096774193546</c:v>
                </c:pt>
                <c:pt idx="206">
                  <c:v>2152.7096774193546</c:v>
                </c:pt>
                <c:pt idx="207">
                  <c:v>2152.7096774193546</c:v>
                </c:pt>
                <c:pt idx="208">
                  <c:v>2152.7096774193546</c:v>
                </c:pt>
                <c:pt idx="209">
                  <c:v>2152.7096774193546</c:v>
                </c:pt>
                <c:pt idx="210">
                  <c:v>2152.7096774193546</c:v>
                </c:pt>
                <c:pt idx="211">
                  <c:v>2152.7096774193546</c:v>
                </c:pt>
                <c:pt idx="212">
                  <c:v>2152.7096774193546</c:v>
                </c:pt>
                <c:pt idx="213">
                  <c:v>2152.7096774193546</c:v>
                </c:pt>
                <c:pt idx="214">
                  <c:v>2152.7096774193546</c:v>
                </c:pt>
                <c:pt idx="215">
                  <c:v>2152.7096774193546</c:v>
                </c:pt>
                <c:pt idx="216">
                  <c:v>2152.7096774193546</c:v>
                </c:pt>
                <c:pt idx="217">
                  <c:v>2152.7096774193546</c:v>
                </c:pt>
                <c:pt idx="218">
                  <c:v>2152.7096774193546</c:v>
                </c:pt>
                <c:pt idx="219">
                  <c:v>2152.7096774193546</c:v>
                </c:pt>
                <c:pt idx="220">
                  <c:v>2152.7096774193546</c:v>
                </c:pt>
                <c:pt idx="221">
                  <c:v>2152.7096774193546</c:v>
                </c:pt>
                <c:pt idx="222">
                  <c:v>2152.7096774193546</c:v>
                </c:pt>
                <c:pt idx="223">
                  <c:v>2152.7096774193546</c:v>
                </c:pt>
                <c:pt idx="224">
                  <c:v>2152.7096774193546</c:v>
                </c:pt>
                <c:pt idx="225">
                  <c:v>2152.7096774193546</c:v>
                </c:pt>
                <c:pt idx="226">
                  <c:v>2152.7096774193546</c:v>
                </c:pt>
                <c:pt idx="227">
                  <c:v>2152.7096774193546</c:v>
                </c:pt>
                <c:pt idx="228">
                  <c:v>2152.7096774193546</c:v>
                </c:pt>
                <c:pt idx="229">
                  <c:v>2152.7096774193546</c:v>
                </c:pt>
                <c:pt idx="230">
                  <c:v>2152.7096774193546</c:v>
                </c:pt>
                <c:pt idx="231">
                  <c:v>2152.7096774193546</c:v>
                </c:pt>
                <c:pt idx="232">
                  <c:v>2152.7096774193546</c:v>
                </c:pt>
                <c:pt idx="233">
                  <c:v>2152.7096774193546</c:v>
                </c:pt>
                <c:pt idx="234">
                  <c:v>2152.7096774193546</c:v>
                </c:pt>
                <c:pt idx="235">
                  <c:v>2152.7096774193546</c:v>
                </c:pt>
                <c:pt idx="236">
                  <c:v>2152.7096774193546</c:v>
                </c:pt>
                <c:pt idx="237">
                  <c:v>2152.7096774193546</c:v>
                </c:pt>
                <c:pt idx="238">
                  <c:v>2152.7096774193546</c:v>
                </c:pt>
                <c:pt idx="239">
                  <c:v>2152.7096774193546</c:v>
                </c:pt>
                <c:pt idx="240">
                  <c:v>2152.7096774193546</c:v>
                </c:pt>
                <c:pt idx="241">
                  <c:v>2152.7096774193546</c:v>
                </c:pt>
                <c:pt idx="242">
                  <c:v>2152.7096774193546</c:v>
                </c:pt>
                <c:pt idx="243">
                  <c:v>2152.7096774193546</c:v>
                </c:pt>
                <c:pt idx="244">
                  <c:v>2152.7096774193546</c:v>
                </c:pt>
                <c:pt idx="245">
                  <c:v>2152.7096774193546</c:v>
                </c:pt>
                <c:pt idx="246">
                  <c:v>2152.7096774193546</c:v>
                </c:pt>
                <c:pt idx="247">
                  <c:v>2152.7096774193546</c:v>
                </c:pt>
                <c:pt idx="248">
                  <c:v>2152.7096774193546</c:v>
                </c:pt>
                <c:pt idx="249">
                  <c:v>2152.7096774193546</c:v>
                </c:pt>
                <c:pt idx="250">
                  <c:v>2152.7096774193546</c:v>
                </c:pt>
                <c:pt idx="251">
                  <c:v>2152.7096774193546</c:v>
                </c:pt>
                <c:pt idx="252">
                  <c:v>2152.7096774193546</c:v>
                </c:pt>
                <c:pt idx="253">
                  <c:v>2152.7096774193546</c:v>
                </c:pt>
                <c:pt idx="254">
                  <c:v>2152.7096774193546</c:v>
                </c:pt>
                <c:pt idx="255">
                  <c:v>2152.7096774193546</c:v>
                </c:pt>
                <c:pt idx="256">
                  <c:v>2152.7096774193546</c:v>
                </c:pt>
                <c:pt idx="257">
                  <c:v>2152.7096774193546</c:v>
                </c:pt>
                <c:pt idx="258">
                  <c:v>2152.7096774193546</c:v>
                </c:pt>
                <c:pt idx="259">
                  <c:v>2152.7096774193546</c:v>
                </c:pt>
                <c:pt idx="260">
                  <c:v>2152.7096774193546</c:v>
                </c:pt>
                <c:pt idx="261">
                  <c:v>2152.7096774193546</c:v>
                </c:pt>
                <c:pt idx="262">
                  <c:v>2152.7096774193546</c:v>
                </c:pt>
                <c:pt idx="263">
                  <c:v>2152.7096774193546</c:v>
                </c:pt>
                <c:pt idx="264">
                  <c:v>2152.7096774193546</c:v>
                </c:pt>
                <c:pt idx="265">
                  <c:v>2152.7096774193546</c:v>
                </c:pt>
                <c:pt idx="266">
                  <c:v>2152.7096774193546</c:v>
                </c:pt>
                <c:pt idx="267">
                  <c:v>2152.7096774193546</c:v>
                </c:pt>
                <c:pt idx="268">
                  <c:v>2152.7096774193546</c:v>
                </c:pt>
                <c:pt idx="269">
                  <c:v>2152.7096774193546</c:v>
                </c:pt>
                <c:pt idx="270">
                  <c:v>2152.7096774193546</c:v>
                </c:pt>
                <c:pt idx="271">
                  <c:v>2152.7096774193546</c:v>
                </c:pt>
                <c:pt idx="272">
                  <c:v>2152.7096774193546</c:v>
                </c:pt>
                <c:pt idx="273">
                  <c:v>2152.7096774193546</c:v>
                </c:pt>
                <c:pt idx="274">
                  <c:v>2152.7096774193546</c:v>
                </c:pt>
                <c:pt idx="275">
                  <c:v>2152.7096774193546</c:v>
                </c:pt>
                <c:pt idx="276">
                  <c:v>2152.7096774193546</c:v>
                </c:pt>
                <c:pt idx="277">
                  <c:v>2152.7096774193546</c:v>
                </c:pt>
                <c:pt idx="278">
                  <c:v>2152.7096774193546</c:v>
                </c:pt>
                <c:pt idx="279">
                  <c:v>2152.7096774193546</c:v>
                </c:pt>
                <c:pt idx="280">
                  <c:v>2152.7096774193546</c:v>
                </c:pt>
                <c:pt idx="281">
                  <c:v>2152.7096774193546</c:v>
                </c:pt>
                <c:pt idx="282">
                  <c:v>2152.7096774193546</c:v>
                </c:pt>
                <c:pt idx="283">
                  <c:v>2152.7096774193546</c:v>
                </c:pt>
                <c:pt idx="284">
                  <c:v>2152.7096774193546</c:v>
                </c:pt>
                <c:pt idx="285">
                  <c:v>2152.7096774193546</c:v>
                </c:pt>
                <c:pt idx="286">
                  <c:v>2152.7096774193546</c:v>
                </c:pt>
                <c:pt idx="287">
                  <c:v>2152.7096774193546</c:v>
                </c:pt>
                <c:pt idx="288">
                  <c:v>2152.7096774193546</c:v>
                </c:pt>
                <c:pt idx="289">
                  <c:v>2152.7096774193546</c:v>
                </c:pt>
                <c:pt idx="290">
                  <c:v>2152.7096774193546</c:v>
                </c:pt>
                <c:pt idx="291">
                  <c:v>2152.7096774193546</c:v>
                </c:pt>
                <c:pt idx="292">
                  <c:v>2152.7096774193546</c:v>
                </c:pt>
                <c:pt idx="293">
                  <c:v>2152.7096774193546</c:v>
                </c:pt>
                <c:pt idx="294">
                  <c:v>2152.7096774193546</c:v>
                </c:pt>
                <c:pt idx="295">
                  <c:v>2152.7096774193546</c:v>
                </c:pt>
                <c:pt idx="296">
                  <c:v>2152.7096774193546</c:v>
                </c:pt>
                <c:pt idx="297">
                  <c:v>2152.7096774193546</c:v>
                </c:pt>
                <c:pt idx="298">
                  <c:v>2152.7096774193546</c:v>
                </c:pt>
                <c:pt idx="299">
                  <c:v>2152.7096774193546</c:v>
                </c:pt>
                <c:pt idx="300">
                  <c:v>2152.7096774193546</c:v>
                </c:pt>
                <c:pt idx="301">
                  <c:v>2152.7096774193546</c:v>
                </c:pt>
                <c:pt idx="302">
                  <c:v>2152.7096774193546</c:v>
                </c:pt>
                <c:pt idx="303">
                  <c:v>2152.7096774193546</c:v>
                </c:pt>
                <c:pt idx="304">
                  <c:v>2152.7096774193546</c:v>
                </c:pt>
                <c:pt idx="305">
                  <c:v>2152.7096774193546</c:v>
                </c:pt>
                <c:pt idx="306">
                  <c:v>2152.7096774193546</c:v>
                </c:pt>
                <c:pt idx="307">
                  <c:v>2152.7096774193546</c:v>
                </c:pt>
                <c:pt idx="308">
                  <c:v>2152.7096774193546</c:v>
                </c:pt>
                <c:pt idx="309">
                  <c:v>2152.7096774193546</c:v>
                </c:pt>
                <c:pt idx="310">
                  <c:v>2152.7096774193546</c:v>
                </c:pt>
                <c:pt idx="311">
                  <c:v>2152.7096774193546</c:v>
                </c:pt>
                <c:pt idx="312">
                  <c:v>2152.7096774193546</c:v>
                </c:pt>
                <c:pt idx="313">
                  <c:v>2152.7096774193546</c:v>
                </c:pt>
                <c:pt idx="314">
                  <c:v>2152.7096774193546</c:v>
                </c:pt>
                <c:pt idx="315">
                  <c:v>2152.7096774193546</c:v>
                </c:pt>
                <c:pt idx="316">
                  <c:v>2152.7096774193546</c:v>
                </c:pt>
                <c:pt idx="317">
                  <c:v>2152.7096774193546</c:v>
                </c:pt>
                <c:pt idx="318">
                  <c:v>2152.7096774193546</c:v>
                </c:pt>
                <c:pt idx="319">
                  <c:v>2152.7096774193546</c:v>
                </c:pt>
                <c:pt idx="320">
                  <c:v>2152.7096774193546</c:v>
                </c:pt>
                <c:pt idx="321">
                  <c:v>2152.7096774193546</c:v>
                </c:pt>
                <c:pt idx="322">
                  <c:v>2152.7096774193546</c:v>
                </c:pt>
                <c:pt idx="323">
                  <c:v>2152.7096774193546</c:v>
                </c:pt>
                <c:pt idx="324">
                  <c:v>2152.7096774193546</c:v>
                </c:pt>
                <c:pt idx="325">
                  <c:v>2152.7096774193546</c:v>
                </c:pt>
                <c:pt idx="326">
                  <c:v>2152.7096774193546</c:v>
                </c:pt>
                <c:pt idx="327">
                  <c:v>2152.7096774193546</c:v>
                </c:pt>
                <c:pt idx="328">
                  <c:v>2152.7096774193546</c:v>
                </c:pt>
                <c:pt idx="329">
                  <c:v>2152.7096774193546</c:v>
                </c:pt>
                <c:pt idx="330">
                  <c:v>2152.7096774193546</c:v>
                </c:pt>
                <c:pt idx="331">
                  <c:v>2152.7096774193546</c:v>
                </c:pt>
                <c:pt idx="332">
                  <c:v>2152.7096774193546</c:v>
                </c:pt>
                <c:pt idx="333">
                  <c:v>2152.7096774193546</c:v>
                </c:pt>
                <c:pt idx="334">
                  <c:v>2152.7096774193546</c:v>
                </c:pt>
                <c:pt idx="335">
                  <c:v>2152.7096774193546</c:v>
                </c:pt>
                <c:pt idx="336">
                  <c:v>2152.7096774193546</c:v>
                </c:pt>
                <c:pt idx="337">
                  <c:v>2152.7096774193546</c:v>
                </c:pt>
                <c:pt idx="338">
                  <c:v>2152.7096774193546</c:v>
                </c:pt>
                <c:pt idx="339">
                  <c:v>2152.7096774193546</c:v>
                </c:pt>
                <c:pt idx="340">
                  <c:v>2152.7096774193546</c:v>
                </c:pt>
                <c:pt idx="341">
                  <c:v>2152.7096774193546</c:v>
                </c:pt>
                <c:pt idx="342">
                  <c:v>2152.7096774193546</c:v>
                </c:pt>
                <c:pt idx="343">
                  <c:v>2152.7096774193546</c:v>
                </c:pt>
                <c:pt idx="344">
                  <c:v>2152.7096774193546</c:v>
                </c:pt>
                <c:pt idx="345">
                  <c:v>2152.7096774193546</c:v>
                </c:pt>
                <c:pt idx="346">
                  <c:v>2152.7096774193546</c:v>
                </c:pt>
                <c:pt idx="347">
                  <c:v>2152.7096774193546</c:v>
                </c:pt>
                <c:pt idx="348">
                  <c:v>2152.7096774193546</c:v>
                </c:pt>
                <c:pt idx="349">
                  <c:v>2152.7096774193546</c:v>
                </c:pt>
                <c:pt idx="350">
                  <c:v>2152.7096774193546</c:v>
                </c:pt>
                <c:pt idx="351">
                  <c:v>2152.7096774193546</c:v>
                </c:pt>
                <c:pt idx="352">
                  <c:v>2152.7096774193546</c:v>
                </c:pt>
                <c:pt idx="353">
                  <c:v>2152.7096774193546</c:v>
                </c:pt>
                <c:pt idx="354">
                  <c:v>2152.7096774193546</c:v>
                </c:pt>
                <c:pt idx="355">
                  <c:v>2152.7096774193546</c:v>
                </c:pt>
                <c:pt idx="356">
                  <c:v>2152.7096774193546</c:v>
                </c:pt>
                <c:pt idx="357">
                  <c:v>2152.7096774193546</c:v>
                </c:pt>
                <c:pt idx="358">
                  <c:v>2152.7096774193546</c:v>
                </c:pt>
                <c:pt idx="359">
                  <c:v>2152.7096774193546</c:v>
                </c:pt>
                <c:pt idx="360">
                  <c:v>2152.7096774193546</c:v>
                </c:pt>
                <c:pt idx="361">
                  <c:v>2152.7096774193546</c:v>
                </c:pt>
                <c:pt idx="362">
                  <c:v>2152.7096774193546</c:v>
                </c:pt>
                <c:pt idx="363">
                  <c:v>2152.7096774193546</c:v>
                </c:pt>
                <c:pt idx="364">
                  <c:v>2152.7096774193546</c:v>
                </c:pt>
                <c:pt idx="365">
                  <c:v>2152.7096774193546</c:v>
                </c:pt>
                <c:pt idx="366">
                  <c:v>2152.7096774193546</c:v>
                </c:pt>
                <c:pt idx="367">
                  <c:v>2152.7096774193546</c:v>
                </c:pt>
                <c:pt idx="368">
                  <c:v>2152.7096774193546</c:v>
                </c:pt>
                <c:pt idx="369">
                  <c:v>2152.7096774193546</c:v>
                </c:pt>
                <c:pt idx="370">
                  <c:v>2152.7096774193546</c:v>
                </c:pt>
                <c:pt idx="371">
                  <c:v>2152.7096774193546</c:v>
                </c:pt>
                <c:pt idx="372">
                  <c:v>2152.7096774193546</c:v>
                </c:pt>
                <c:pt idx="373">
                  <c:v>2152.7096774193546</c:v>
                </c:pt>
                <c:pt idx="374">
                  <c:v>2152.7096774193546</c:v>
                </c:pt>
                <c:pt idx="375">
                  <c:v>2152.7096774193546</c:v>
                </c:pt>
                <c:pt idx="376">
                  <c:v>2152.7096774193546</c:v>
                </c:pt>
                <c:pt idx="377">
                  <c:v>2152.7096774193546</c:v>
                </c:pt>
                <c:pt idx="378">
                  <c:v>2152.7096774193546</c:v>
                </c:pt>
                <c:pt idx="379">
                  <c:v>2152.7096774193546</c:v>
                </c:pt>
                <c:pt idx="380">
                  <c:v>2152.7096774193546</c:v>
                </c:pt>
                <c:pt idx="381">
                  <c:v>2152.7096774193546</c:v>
                </c:pt>
                <c:pt idx="382">
                  <c:v>2152.7096774193546</c:v>
                </c:pt>
                <c:pt idx="383">
                  <c:v>2152.7096774193546</c:v>
                </c:pt>
                <c:pt idx="384">
                  <c:v>2152.7096774193546</c:v>
                </c:pt>
                <c:pt idx="385">
                  <c:v>2152.7096774193546</c:v>
                </c:pt>
                <c:pt idx="386">
                  <c:v>2152.7096774193546</c:v>
                </c:pt>
                <c:pt idx="387">
                  <c:v>2152.7096774193546</c:v>
                </c:pt>
                <c:pt idx="388">
                  <c:v>2152.7096774193546</c:v>
                </c:pt>
                <c:pt idx="389">
                  <c:v>2152.7096774193546</c:v>
                </c:pt>
                <c:pt idx="390">
                  <c:v>2152.7096774193546</c:v>
                </c:pt>
                <c:pt idx="391">
                  <c:v>2152.7096774193546</c:v>
                </c:pt>
                <c:pt idx="392">
                  <c:v>2152.7096774193546</c:v>
                </c:pt>
                <c:pt idx="393">
                  <c:v>2152.7096774193546</c:v>
                </c:pt>
                <c:pt idx="394">
                  <c:v>2152.7096774193546</c:v>
                </c:pt>
                <c:pt idx="395">
                  <c:v>2152.7096774193546</c:v>
                </c:pt>
                <c:pt idx="396">
                  <c:v>2152.7096774193546</c:v>
                </c:pt>
                <c:pt idx="397">
                  <c:v>2152.7096774193546</c:v>
                </c:pt>
                <c:pt idx="398">
                  <c:v>2152.7096774193546</c:v>
                </c:pt>
                <c:pt idx="399">
                  <c:v>2152.7096774193546</c:v>
                </c:pt>
                <c:pt idx="400">
                  <c:v>2152.7096774193546</c:v>
                </c:pt>
                <c:pt idx="401">
                  <c:v>2152.7096774193546</c:v>
                </c:pt>
                <c:pt idx="402">
                  <c:v>2152.7096774193546</c:v>
                </c:pt>
                <c:pt idx="403">
                  <c:v>2152.7096774193546</c:v>
                </c:pt>
                <c:pt idx="404">
                  <c:v>2152.7096774193546</c:v>
                </c:pt>
                <c:pt idx="405">
                  <c:v>2152.7096774193546</c:v>
                </c:pt>
                <c:pt idx="406">
                  <c:v>2152.7096774193546</c:v>
                </c:pt>
                <c:pt idx="407">
                  <c:v>2152.7096774193546</c:v>
                </c:pt>
                <c:pt idx="408">
                  <c:v>2152.7096774193546</c:v>
                </c:pt>
                <c:pt idx="409">
                  <c:v>2152.7096774193546</c:v>
                </c:pt>
                <c:pt idx="410">
                  <c:v>2152.7096774193546</c:v>
                </c:pt>
                <c:pt idx="411">
                  <c:v>2152.7096774193546</c:v>
                </c:pt>
                <c:pt idx="412">
                  <c:v>2152.7096774193546</c:v>
                </c:pt>
                <c:pt idx="413">
                  <c:v>2152.7096774193546</c:v>
                </c:pt>
                <c:pt idx="414">
                  <c:v>2152.7096774193546</c:v>
                </c:pt>
                <c:pt idx="415">
                  <c:v>2152.7096774193546</c:v>
                </c:pt>
                <c:pt idx="416">
                  <c:v>2152.7096774193546</c:v>
                </c:pt>
                <c:pt idx="417">
                  <c:v>2152.7096774193546</c:v>
                </c:pt>
                <c:pt idx="418">
                  <c:v>2152.7096774193546</c:v>
                </c:pt>
                <c:pt idx="419">
                  <c:v>2152.7096774193546</c:v>
                </c:pt>
                <c:pt idx="420">
                  <c:v>2152.7096774193546</c:v>
                </c:pt>
                <c:pt idx="421">
                  <c:v>2152.7096774193546</c:v>
                </c:pt>
                <c:pt idx="422">
                  <c:v>2152.7096774193546</c:v>
                </c:pt>
                <c:pt idx="423">
                  <c:v>2152.7096774193546</c:v>
                </c:pt>
                <c:pt idx="424">
                  <c:v>2152.7096774193546</c:v>
                </c:pt>
                <c:pt idx="425">
                  <c:v>2152.7096774193546</c:v>
                </c:pt>
                <c:pt idx="426">
                  <c:v>2152.7096774193546</c:v>
                </c:pt>
                <c:pt idx="427">
                  <c:v>2152.7096774193546</c:v>
                </c:pt>
                <c:pt idx="428">
                  <c:v>2152.7096774193546</c:v>
                </c:pt>
                <c:pt idx="429">
                  <c:v>2152.7096774193546</c:v>
                </c:pt>
                <c:pt idx="430">
                  <c:v>2152.7096774193546</c:v>
                </c:pt>
                <c:pt idx="431">
                  <c:v>2152.7096774193546</c:v>
                </c:pt>
                <c:pt idx="432">
                  <c:v>2152.7096774193546</c:v>
                </c:pt>
                <c:pt idx="433">
                  <c:v>2152.7096774193546</c:v>
                </c:pt>
                <c:pt idx="434">
                  <c:v>2152.7096774193546</c:v>
                </c:pt>
                <c:pt idx="435">
                  <c:v>2152.7096774193546</c:v>
                </c:pt>
                <c:pt idx="436">
                  <c:v>2152.7096774193546</c:v>
                </c:pt>
                <c:pt idx="437">
                  <c:v>2152.7096774193546</c:v>
                </c:pt>
                <c:pt idx="438">
                  <c:v>2152.7096774193546</c:v>
                </c:pt>
                <c:pt idx="439">
                  <c:v>2152.7096774193546</c:v>
                </c:pt>
                <c:pt idx="440">
                  <c:v>2152.7096774193546</c:v>
                </c:pt>
                <c:pt idx="441">
                  <c:v>2152.7096774193546</c:v>
                </c:pt>
                <c:pt idx="442">
                  <c:v>2152.7096774193546</c:v>
                </c:pt>
                <c:pt idx="443">
                  <c:v>2152.7096774193546</c:v>
                </c:pt>
                <c:pt idx="444">
                  <c:v>2152.7096774193546</c:v>
                </c:pt>
                <c:pt idx="445">
                  <c:v>2152.7096774193546</c:v>
                </c:pt>
                <c:pt idx="446">
                  <c:v>2152.7096774193546</c:v>
                </c:pt>
                <c:pt idx="447">
                  <c:v>2152.7096774193546</c:v>
                </c:pt>
                <c:pt idx="448">
                  <c:v>2152.7096774193546</c:v>
                </c:pt>
                <c:pt idx="449">
                  <c:v>2152.7096774193546</c:v>
                </c:pt>
                <c:pt idx="450">
                  <c:v>2152.7096774193546</c:v>
                </c:pt>
                <c:pt idx="451">
                  <c:v>2152.7096774193546</c:v>
                </c:pt>
                <c:pt idx="452">
                  <c:v>2152.7096774193546</c:v>
                </c:pt>
                <c:pt idx="453">
                  <c:v>2152.7096774193546</c:v>
                </c:pt>
                <c:pt idx="454">
                  <c:v>2152.7096774193546</c:v>
                </c:pt>
                <c:pt idx="455">
                  <c:v>2152.7096774193546</c:v>
                </c:pt>
                <c:pt idx="456">
                  <c:v>2152.7096774193546</c:v>
                </c:pt>
                <c:pt idx="457">
                  <c:v>2152.7096774193546</c:v>
                </c:pt>
                <c:pt idx="458">
                  <c:v>2152.7096774193546</c:v>
                </c:pt>
                <c:pt idx="459">
                  <c:v>2152.7096774193546</c:v>
                </c:pt>
                <c:pt idx="460">
                  <c:v>2152.7096774193546</c:v>
                </c:pt>
                <c:pt idx="461">
                  <c:v>2152.7096774193546</c:v>
                </c:pt>
                <c:pt idx="462">
                  <c:v>2152.7096774193546</c:v>
                </c:pt>
                <c:pt idx="463">
                  <c:v>2152.7096774193546</c:v>
                </c:pt>
                <c:pt idx="464">
                  <c:v>2152.7096774193546</c:v>
                </c:pt>
                <c:pt idx="465">
                  <c:v>2152.7096774193546</c:v>
                </c:pt>
                <c:pt idx="466">
                  <c:v>2152.7096774193546</c:v>
                </c:pt>
                <c:pt idx="467">
                  <c:v>2152.7096774193546</c:v>
                </c:pt>
                <c:pt idx="468">
                  <c:v>2152.7096774193546</c:v>
                </c:pt>
                <c:pt idx="469">
                  <c:v>2152.7096774193546</c:v>
                </c:pt>
                <c:pt idx="470">
                  <c:v>2152.7096774193546</c:v>
                </c:pt>
                <c:pt idx="471">
                  <c:v>2152.7096774193546</c:v>
                </c:pt>
                <c:pt idx="472">
                  <c:v>2152.7096774193546</c:v>
                </c:pt>
                <c:pt idx="473">
                  <c:v>2152.7096774193546</c:v>
                </c:pt>
                <c:pt idx="474">
                  <c:v>2152.7096774193546</c:v>
                </c:pt>
                <c:pt idx="475">
                  <c:v>2152.7096774193546</c:v>
                </c:pt>
                <c:pt idx="476">
                  <c:v>2152.7096774193546</c:v>
                </c:pt>
                <c:pt idx="477">
                  <c:v>2152.7096774193546</c:v>
                </c:pt>
                <c:pt idx="478">
                  <c:v>2152.7096774193546</c:v>
                </c:pt>
                <c:pt idx="479">
                  <c:v>2152.7096774193546</c:v>
                </c:pt>
                <c:pt idx="480">
                  <c:v>2152.7096774193546</c:v>
                </c:pt>
                <c:pt idx="481">
                  <c:v>2152.7096774193546</c:v>
                </c:pt>
                <c:pt idx="482">
                  <c:v>2152.7096774193546</c:v>
                </c:pt>
                <c:pt idx="483">
                  <c:v>2152.7096774193546</c:v>
                </c:pt>
                <c:pt idx="484">
                  <c:v>2152.7096774193546</c:v>
                </c:pt>
                <c:pt idx="485">
                  <c:v>2152.7096774193546</c:v>
                </c:pt>
                <c:pt idx="486">
                  <c:v>2152.7096774193546</c:v>
                </c:pt>
                <c:pt idx="487">
                  <c:v>2152.7096774193546</c:v>
                </c:pt>
                <c:pt idx="488">
                  <c:v>2152.7096774193546</c:v>
                </c:pt>
                <c:pt idx="489">
                  <c:v>2152.7096774193546</c:v>
                </c:pt>
                <c:pt idx="490">
                  <c:v>2152.7096774193546</c:v>
                </c:pt>
                <c:pt idx="491">
                  <c:v>2152.7096774193546</c:v>
                </c:pt>
                <c:pt idx="492">
                  <c:v>2152.7096774193546</c:v>
                </c:pt>
                <c:pt idx="493">
                  <c:v>2152.7096774193546</c:v>
                </c:pt>
                <c:pt idx="494">
                  <c:v>2152.7096774193546</c:v>
                </c:pt>
                <c:pt idx="495">
                  <c:v>2152.7096774193546</c:v>
                </c:pt>
                <c:pt idx="496">
                  <c:v>2152.7096774193546</c:v>
                </c:pt>
                <c:pt idx="497">
                  <c:v>2152.7096774193546</c:v>
                </c:pt>
                <c:pt idx="498">
                  <c:v>2152.7096774193546</c:v>
                </c:pt>
                <c:pt idx="499">
                  <c:v>2152.7096774193546</c:v>
                </c:pt>
                <c:pt idx="500">
                  <c:v>2152.7096774193546</c:v>
                </c:pt>
                <c:pt idx="501">
                  <c:v>2152.7096774193546</c:v>
                </c:pt>
                <c:pt idx="502">
                  <c:v>2152.7096774193546</c:v>
                </c:pt>
                <c:pt idx="503">
                  <c:v>2152.7096774193546</c:v>
                </c:pt>
                <c:pt idx="504">
                  <c:v>2152.7096774193546</c:v>
                </c:pt>
                <c:pt idx="505">
                  <c:v>2152.7096774193546</c:v>
                </c:pt>
                <c:pt idx="506">
                  <c:v>2152.7096774193546</c:v>
                </c:pt>
                <c:pt idx="507">
                  <c:v>2152.7096774193546</c:v>
                </c:pt>
                <c:pt idx="508">
                  <c:v>2152.7096774193546</c:v>
                </c:pt>
                <c:pt idx="509">
                  <c:v>2152.7096774193546</c:v>
                </c:pt>
                <c:pt idx="510">
                  <c:v>2152.7096774193546</c:v>
                </c:pt>
                <c:pt idx="511">
                  <c:v>2152.7096774193546</c:v>
                </c:pt>
                <c:pt idx="512">
                  <c:v>2152.7096774193546</c:v>
                </c:pt>
                <c:pt idx="513">
                  <c:v>2152.7096774193546</c:v>
                </c:pt>
                <c:pt idx="514">
                  <c:v>2152.7096774193546</c:v>
                </c:pt>
                <c:pt idx="515">
                  <c:v>2152.7096774193546</c:v>
                </c:pt>
                <c:pt idx="516">
                  <c:v>2152.7096774193546</c:v>
                </c:pt>
                <c:pt idx="517">
                  <c:v>2152.7096774193546</c:v>
                </c:pt>
                <c:pt idx="518">
                  <c:v>2152.7096774193546</c:v>
                </c:pt>
                <c:pt idx="519">
                  <c:v>2152.7096774193546</c:v>
                </c:pt>
                <c:pt idx="520">
                  <c:v>2152.7096774193546</c:v>
                </c:pt>
                <c:pt idx="521">
                  <c:v>2152.7096774193546</c:v>
                </c:pt>
                <c:pt idx="522">
                  <c:v>2152.7096774193546</c:v>
                </c:pt>
                <c:pt idx="523">
                  <c:v>2152.7096774193546</c:v>
                </c:pt>
                <c:pt idx="524">
                  <c:v>2152.7096774193546</c:v>
                </c:pt>
                <c:pt idx="525">
                  <c:v>2152.7096774193546</c:v>
                </c:pt>
                <c:pt idx="526">
                  <c:v>2152.7096774193546</c:v>
                </c:pt>
                <c:pt idx="527">
                  <c:v>2152.7096774193546</c:v>
                </c:pt>
                <c:pt idx="528">
                  <c:v>2152.7096774193546</c:v>
                </c:pt>
                <c:pt idx="529">
                  <c:v>2152.7096774193546</c:v>
                </c:pt>
                <c:pt idx="530">
                  <c:v>2152.7096774193546</c:v>
                </c:pt>
                <c:pt idx="531">
                  <c:v>2152.7096774193546</c:v>
                </c:pt>
                <c:pt idx="532">
                  <c:v>2152.7096774193546</c:v>
                </c:pt>
                <c:pt idx="533">
                  <c:v>2152.7096774193546</c:v>
                </c:pt>
                <c:pt idx="534">
                  <c:v>2152.7096774193546</c:v>
                </c:pt>
                <c:pt idx="535">
                  <c:v>2152.7096774193546</c:v>
                </c:pt>
                <c:pt idx="536">
                  <c:v>2152.7096774193546</c:v>
                </c:pt>
                <c:pt idx="537">
                  <c:v>2152.7096774193546</c:v>
                </c:pt>
                <c:pt idx="538">
                  <c:v>2152.7096774193546</c:v>
                </c:pt>
                <c:pt idx="539">
                  <c:v>2152.7096774193546</c:v>
                </c:pt>
                <c:pt idx="540">
                  <c:v>2152.7096774193546</c:v>
                </c:pt>
                <c:pt idx="541">
                  <c:v>2152.7096774193546</c:v>
                </c:pt>
                <c:pt idx="542">
                  <c:v>2152.7096774193546</c:v>
                </c:pt>
                <c:pt idx="543">
                  <c:v>2152.7096774193546</c:v>
                </c:pt>
                <c:pt idx="544">
                  <c:v>2152.7096774193546</c:v>
                </c:pt>
                <c:pt idx="545">
                  <c:v>2152.7096774193546</c:v>
                </c:pt>
                <c:pt idx="546">
                  <c:v>2152.7096774193546</c:v>
                </c:pt>
                <c:pt idx="547">
                  <c:v>2152.7096774193546</c:v>
                </c:pt>
                <c:pt idx="548">
                  <c:v>2152.7096774193546</c:v>
                </c:pt>
                <c:pt idx="549">
                  <c:v>2152.7096774193546</c:v>
                </c:pt>
                <c:pt idx="550">
                  <c:v>2152.7096774193546</c:v>
                </c:pt>
                <c:pt idx="551">
                  <c:v>2152.7096774193546</c:v>
                </c:pt>
                <c:pt idx="552">
                  <c:v>2152.7096774193546</c:v>
                </c:pt>
                <c:pt idx="553">
                  <c:v>2152.7096774193546</c:v>
                </c:pt>
                <c:pt idx="554">
                  <c:v>2152.7096774193546</c:v>
                </c:pt>
                <c:pt idx="555">
                  <c:v>2152.7096774193546</c:v>
                </c:pt>
                <c:pt idx="556">
                  <c:v>2152.7096774193546</c:v>
                </c:pt>
                <c:pt idx="557">
                  <c:v>2152.7096774193546</c:v>
                </c:pt>
                <c:pt idx="558">
                  <c:v>2152.7096774193546</c:v>
                </c:pt>
                <c:pt idx="559">
                  <c:v>2152.7096774193546</c:v>
                </c:pt>
                <c:pt idx="560">
                  <c:v>2152.7096774193546</c:v>
                </c:pt>
                <c:pt idx="561">
                  <c:v>2152.7096774193546</c:v>
                </c:pt>
                <c:pt idx="562">
                  <c:v>2152.7096774193546</c:v>
                </c:pt>
                <c:pt idx="563">
                  <c:v>2152.7096774193546</c:v>
                </c:pt>
                <c:pt idx="564">
                  <c:v>2152.7096774193546</c:v>
                </c:pt>
                <c:pt idx="565">
                  <c:v>2152.7096774193546</c:v>
                </c:pt>
                <c:pt idx="566">
                  <c:v>2152.7096774193546</c:v>
                </c:pt>
                <c:pt idx="567">
                  <c:v>2152.7096774193546</c:v>
                </c:pt>
                <c:pt idx="568">
                  <c:v>2152.7096774193546</c:v>
                </c:pt>
                <c:pt idx="569">
                  <c:v>2152.7096774193546</c:v>
                </c:pt>
                <c:pt idx="570">
                  <c:v>2152.7096774193546</c:v>
                </c:pt>
                <c:pt idx="571">
                  <c:v>2152.7096774193546</c:v>
                </c:pt>
                <c:pt idx="572">
                  <c:v>2152.7096774193546</c:v>
                </c:pt>
                <c:pt idx="573">
                  <c:v>2152.7096774193546</c:v>
                </c:pt>
                <c:pt idx="574">
                  <c:v>2152.7096774193546</c:v>
                </c:pt>
                <c:pt idx="575">
                  <c:v>2152.7096774193546</c:v>
                </c:pt>
                <c:pt idx="576">
                  <c:v>2152.7096774193546</c:v>
                </c:pt>
                <c:pt idx="577">
                  <c:v>2152.7096774193546</c:v>
                </c:pt>
                <c:pt idx="578">
                  <c:v>2152.7096774193546</c:v>
                </c:pt>
                <c:pt idx="579">
                  <c:v>2152.7096774193546</c:v>
                </c:pt>
                <c:pt idx="580">
                  <c:v>2152.7096774193546</c:v>
                </c:pt>
                <c:pt idx="581">
                  <c:v>2152.7096774193546</c:v>
                </c:pt>
                <c:pt idx="582">
                  <c:v>2152.7096774193546</c:v>
                </c:pt>
                <c:pt idx="583">
                  <c:v>2152.7096774193546</c:v>
                </c:pt>
                <c:pt idx="584">
                  <c:v>2152.7096774193546</c:v>
                </c:pt>
                <c:pt idx="585">
                  <c:v>2152.7096774193546</c:v>
                </c:pt>
                <c:pt idx="586">
                  <c:v>2152.7096774193546</c:v>
                </c:pt>
                <c:pt idx="587">
                  <c:v>2152.7096774193546</c:v>
                </c:pt>
                <c:pt idx="588">
                  <c:v>2152.7096774193546</c:v>
                </c:pt>
                <c:pt idx="589">
                  <c:v>2152.7096774193546</c:v>
                </c:pt>
                <c:pt idx="590">
                  <c:v>2152.7096774193546</c:v>
                </c:pt>
                <c:pt idx="591">
                  <c:v>2152.7096774193546</c:v>
                </c:pt>
                <c:pt idx="592">
                  <c:v>2152.7096774193546</c:v>
                </c:pt>
                <c:pt idx="593">
                  <c:v>2152.7096774193546</c:v>
                </c:pt>
                <c:pt idx="594">
                  <c:v>2152.7096774193546</c:v>
                </c:pt>
                <c:pt idx="595">
                  <c:v>2152.7096774193546</c:v>
                </c:pt>
                <c:pt idx="596">
                  <c:v>2152.7096774193546</c:v>
                </c:pt>
                <c:pt idx="597">
                  <c:v>2152.7096774193546</c:v>
                </c:pt>
                <c:pt idx="598">
                  <c:v>2152.7096774193546</c:v>
                </c:pt>
                <c:pt idx="599">
                  <c:v>2152.7096774193546</c:v>
                </c:pt>
                <c:pt idx="600">
                  <c:v>2152.7096774193546</c:v>
                </c:pt>
                <c:pt idx="601">
                  <c:v>2152.7096774193546</c:v>
                </c:pt>
                <c:pt idx="602">
                  <c:v>2152.7096774193546</c:v>
                </c:pt>
                <c:pt idx="603">
                  <c:v>2152.7096774193546</c:v>
                </c:pt>
                <c:pt idx="604">
                  <c:v>2152.7096774193546</c:v>
                </c:pt>
                <c:pt idx="605">
                  <c:v>2152.7096774193546</c:v>
                </c:pt>
                <c:pt idx="606">
                  <c:v>2152.7096774193546</c:v>
                </c:pt>
                <c:pt idx="607">
                  <c:v>2152.7096774193546</c:v>
                </c:pt>
                <c:pt idx="608">
                  <c:v>2152.7096774193546</c:v>
                </c:pt>
                <c:pt idx="609">
                  <c:v>2152.7096774193546</c:v>
                </c:pt>
                <c:pt idx="610">
                  <c:v>2152.7096774193546</c:v>
                </c:pt>
                <c:pt idx="611">
                  <c:v>2152.7096774193546</c:v>
                </c:pt>
                <c:pt idx="612">
                  <c:v>2152.7096774193546</c:v>
                </c:pt>
                <c:pt idx="613">
                  <c:v>2152.7096774193546</c:v>
                </c:pt>
                <c:pt idx="614">
                  <c:v>2152.7096774193546</c:v>
                </c:pt>
                <c:pt idx="615">
                  <c:v>2152.7096774193546</c:v>
                </c:pt>
                <c:pt idx="616">
                  <c:v>2152.7096774193546</c:v>
                </c:pt>
                <c:pt idx="617">
                  <c:v>2152.7096774193546</c:v>
                </c:pt>
                <c:pt idx="618">
                  <c:v>2152.7096774193546</c:v>
                </c:pt>
                <c:pt idx="619">
                  <c:v>2152.7096774193546</c:v>
                </c:pt>
                <c:pt idx="620">
                  <c:v>2152.7096774193546</c:v>
                </c:pt>
                <c:pt idx="621">
                  <c:v>2152.7096774193546</c:v>
                </c:pt>
                <c:pt idx="622">
                  <c:v>2152.7096774193546</c:v>
                </c:pt>
                <c:pt idx="623">
                  <c:v>2152.7096774193546</c:v>
                </c:pt>
                <c:pt idx="624">
                  <c:v>2152.7096774193546</c:v>
                </c:pt>
                <c:pt idx="625">
                  <c:v>2152.7096774193546</c:v>
                </c:pt>
                <c:pt idx="626">
                  <c:v>2152.7096774193546</c:v>
                </c:pt>
                <c:pt idx="627">
                  <c:v>2152.7096774193546</c:v>
                </c:pt>
                <c:pt idx="628">
                  <c:v>2152.7096774193546</c:v>
                </c:pt>
                <c:pt idx="629">
                  <c:v>2152.7096774193546</c:v>
                </c:pt>
                <c:pt idx="630">
                  <c:v>2152.7096774193546</c:v>
                </c:pt>
                <c:pt idx="631">
                  <c:v>2152.7096774193546</c:v>
                </c:pt>
                <c:pt idx="632">
                  <c:v>2152.7096774193546</c:v>
                </c:pt>
                <c:pt idx="633">
                  <c:v>2152.7096774193546</c:v>
                </c:pt>
                <c:pt idx="634">
                  <c:v>2152.7096774193546</c:v>
                </c:pt>
                <c:pt idx="635">
                  <c:v>2152.7096774193546</c:v>
                </c:pt>
                <c:pt idx="636">
                  <c:v>2152.7096774193546</c:v>
                </c:pt>
                <c:pt idx="637">
                  <c:v>2152.7096774193546</c:v>
                </c:pt>
                <c:pt idx="638">
                  <c:v>2152.7096774193546</c:v>
                </c:pt>
                <c:pt idx="639">
                  <c:v>2152.7096774193546</c:v>
                </c:pt>
                <c:pt idx="640">
                  <c:v>2152.7096774193546</c:v>
                </c:pt>
                <c:pt idx="641">
                  <c:v>2152.7096774193546</c:v>
                </c:pt>
                <c:pt idx="642">
                  <c:v>2152.7096774193546</c:v>
                </c:pt>
                <c:pt idx="643">
                  <c:v>2152.7096774193546</c:v>
                </c:pt>
                <c:pt idx="644">
                  <c:v>2152.7096774193546</c:v>
                </c:pt>
                <c:pt idx="645">
                  <c:v>2152.7096774193546</c:v>
                </c:pt>
                <c:pt idx="646">
                  <c:v>2152.7096774193546</c:v>
                </c:pt>
                <c:pt idx="647">
                  <c:v>2152.7096774193546</c:v>
                </c:pt>
                <c:pt idx="648">
                  <c:v>2152.7096774193546</c:v>
                </c:pt>
                <c:pt idx="649">
                  <c:v>2152.7096774193546</c:v>
                </c:pt>
                <c:pt idx="650">
                  <c:v>2152.7096774193546</c:v>
                </c:pt>
                <c:pt idx="651">
                  <c:v>2152.7096774193546</c:v>
                </c:pt>
                <c:pt idx="652">
                  <c:v>2152.7096774193546</c:v>
                </c:pt>
                <c:pt idx="653">
                  <c:v>2152.7096774193546</c:v>
                </c:pt>
                <c:pt idx="654">
                  <c:v>2152.7096774193546</c:v>
                </c:pt>
                <c:pt idx="655">
                  <c:v>2152.7096774193546</c:v>
                </c:pt>
                <c:pt idx="656">
                  <c:v>2152.7096774193546</c:v>
                </c:pt>
                <c:pt idx="657">
                  <c:v>2152.7096774193546</c:v>
                </c:pt>
                <c:pt idx="658">
                  <c:v>2152.7096774193546</c:v>
                </c:pt>
                <c:pt idx="659">
                  <c:v>2152.7096774193546</c:v>
                </c:pt>
                <c:pt idx="660">
                  <c:v>2152.7096774193546</c:v>
                </c:pt>
                <c:pt idx="661">
                  <c:v>2152.7096774193546</c:v>
                </c:pt>
                <c:pt idx="662">
                  <c:v>2152.7096774193546</c:v>
                </c:pt>
                <c:pt idx="663">
                  <c:v>2152.7096774193546</c:v>
                </c:pt>
                <c:pt idx="664">
                  <c:v>2152.7096774193546</c:v>
                </c:pt>
                <c:pt idx="665">
                  <c:v>2152.7096774193546</c:v>
                </c:pt>
                <c:pt idx="666">
                  <c:v>2152.7096774193546</c:v>
                </c:pt>
                <c:pt idx="667">
                  <c:v>2152.7096774193546</c:v>
                </c:pt>
                <c:pt idx="668">
                  <c:v>2152.7096774193546</c:v>
                </c:pt>
                <c:pt idx="669">
                  <c:v>2152.7096774193546</c:v>
                </c:pt>
                <c:pt idx="670">
                  <c:v>2152.7096774193546</c:v>
                </c:pt>
                <c:pt idx="671">
                  <c:v>2152.7096774193546</c:v>
                </c:pt>
                <c:pt idx="672">
                  <c:v>2152.7096774193546</c:v>
                </c:pt>
                <c:pt idx="673">
                  <c:v>2152.7096774193546</c:v>
                </c:pt>
                <c:pt idx="674">
                  <c:v>2152.7096774193546</c:v>
                </c:pt>
                <c:pt idx="675">
                  <c:v>2152.7096774193546</c:v>
                </c:pt>
                <c:pt idx="676">
                  <c:v>2152.7096774193546</c:v>
                </c:pt>
                <c:pt idx="677">
                  <c:v>2152.7096774193546</c:v>
                </c:pt>
                <c:pt idx="678">
                  <c:v>2152.7096774193546</c:v>
                </c:pt>
                <c:pt idx="679">
                  <c:v>2152.7096774193546</c:v>
                </c:pt>
                <c:pt idx="680">
                  <c:v>2152.7096774193546</c:v>
                </c:pt>
                <c:pt idx="681">
                  <c:v>2152.7096774193546</c:v>
                </c:pt>
                <c:pt idx="682">
                  <c:v>2152.7096774193546</c:v>
                </c:pt>
                <c:pt idx="683">
                  <c:v>2152.7096774193546</c:v>
                </c:pt>
                <c:pt idx="684">
                  <c:v>2152.7096774193546</c:v>
                </c:pt>
                <c:pt idx="685">
                  <c:v>2152.7096774193546</c:v>
                </c:pt>
                <c:pt idx="686">
                  <c:v>2152.7096774193546</c:v>
                </c:pt>
                <c:pt idx="687">
                  <c:v>2152.7096774193546</c:v>
                </c:pt>
                <c:pt idx="688">
                  <c:v>2152.7096774193546</c:v>
                </c:pt>
                <c:pt idx="689">
                  <c:v>2152.7096774193546</c:v>
                </c:pt>
                <c:pt idx="690">
                  <c:v>2152.7096774193546</c:v>
                </c:pt>
                <c:pt idx="691">
                  <c:v>2152.7096774193546</c:v>
                </c:pt>
                <c:pt idx="692">
                  <c:v>2152.7096774193546</c:v>
                </c:pt>
                <c:pt idx="693">
                  <c:v>2152.7096774193546</c:v>
                </c:pt>
                <c:pt idx="694">
                  <c:v>2152.7096774193546</c:v>
                </c:pt>
                <c:pt idx="695">
                  <c:v>2152.7096774193546</c:v>
                </c:pt>
                <c:pt idx="696">
                  <c:v>2152.7096774193546</c:v>
                </c:pt>
                <c:pt idx="697">
                  <c:v>2152.7096774193546</c:v>
                </c:pt>
                <c:pt idx="698">
                  <c:v>2152.7096774193546</c:v>
                </c:pt>
                <c:pt idx="699">
                  <c:v>2152.7096774193546</c:v>
                </c:pt>
                <c:pt idx="700">
                  <c:v>2152.7096774193546</c:v>
                </c:pt>
                <c:pt idx="701">
                  <c:v>2152.7096774193546</c:v>
                </c:pt>
                <c:pt idx="702">
                  <c:v>2152.7096774193546</c:v>
                </c:pt>
                <c:pt idx="703">
                  <c:v>2152.7096774193546</c:v>
                </c:pt>
                <c:pt idx="704">
                  <c:v>2152.7096774193546</c:v>
                </c:pt>
                <c:pt idx="705">
                  <c:v>2152.7096774193546</c:v>
                </c:pt>
                <c:pt idx="706">
                  <c:v>2152.7096774193546</c:v>
                </c:pt>
                <c:pt idx="707">
                  <c:v>2152.7096774193546</c:v>
                </c:pt>
                <c:pt idx="708">
                  <c:v>2152.7096774193546</c:v>
                </c:pt>
                <c:pt idx="709">
                  <c:v>2152.7096774193546</c:v>
                </c:pt>
                <c:pt idx="710">
                  <c:v>2152.7096774193546</c:v>
                </c:pt>
                <c:pt idx="711">
                  <c:v>2152.7096774193546</c:v>
                </c:pt>
                <c:pt idx="712">
                  <c:v>2152.7096774193546</c:v>
                </c:pt>
                <c:pt idx="713">
                  <c:v>2152.7096774193546</c:v>
                </c:pt>
                <c:pt idx="714">
                  <c:v>2152.7096774193546</c:v>
                </c:pt>
                <c:pt idx="715">
                  <c:v>2152.7096774193546</c:v>
                </c:pt>
                <c:pt idx="716">
                  <c:v>2152.7096774193546</c:v>
                </c:pt>
                <c:pt idx="717">
                  <c:v>2152.7096774193546</c:v>
                </c:pt>
                <c:pt idx="718">
                  <c:v>2152.7096774193546</c:v>
                </c:pt>
                <c:pt idx="719">
                  <c:v>2152.7096774193546</c:v>
                </c:pt>
                <c:pt idx="720">
                  <c:v>2152.7096774193546</c:v>
                </c:pt>
                <c:pt idx="721">
                  <c:v>2152.7096774193546</c:v>
                </c:pt>
                <c:pt idx="722">
                  <c:v>2152.7096774193546</c:v>
                </c:pt>
                <c:pt idx="723">
                  <c:v>2152.7096774193546</c:v>
                </c:pt>
                <c:pt idx="724">
                  <c:v>2152.7096774193546</c:v>
                </c:pt>
                <c:pt idx="725">
                  <c:v>2152.7096774193546</c:v>
                </c:pt>
                <c:pt idx="726">
                  <c:v>2152.7096774193546</c:v>
                </c:pt>
                <c:pt idx="727">
                  <c:v>2152.7096774193546</c:v>
                </c:pt>
                <c:pt idx="728">
                  <c:v>2152.7096774193546</c:v>
                </c:pt>
                <c:pt idx="729">
                  <c:v>2152.7096774193546</c:v>
                </c:pt>
                <c:pt idx="730">
                  <c:v>2152.7096774193546</c:v>
                </c:pt>
                <c:pt idx="731">
                  <c:v>2152.7096774193546</c:v>
                </c:pt>
                <c:pt idx="732">
                  <c:v>2152.7096774193546</c:v>
                </c:pt>
                <c:pt idx="733">
                  <c:v>2152.7096774193546</c:v>
                </c:pt>
                <c:pt idx="734">
                  <c:v>2152.7096774193546</c:v>
                </c:pt>
                <c:pt idx="735">
                  <c:v>2152.7096774193546</c:v>
                </c:pt>
                <c:pt idx="736">
                  <c:v>2152.7096774193546</c:v>
                </c:pt>
                <c:pt idx="737">
                  <c:v>2152.7096774193546</c:v>
                </c:pt>
                <c:pt idx="738">
                  <c:v>2152.7096774193546</c:v>
                </c:pt>
                <c:pt idx="739">
                  <c:v>2152.7096774193546</c:v>
                </c:pt>
                <c:pt idx="740">
                  <c:v>2152.7096774193546</c:v>
                </c:pt>
                <c:pt idx="741">
                  <c:v>2152.7096774193546</c:v>
                </c:pt>
                <c:pt idx="742">
                  <c:v>2152.7096774193546</c:v>
                </c:pt>
                <c:pt idx="743">
                  <c:v>2152.7096774193546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926</c:v>
                </c:pt>
                <c:pt idx="1">
                  <c:v>7926</c:v>
                </c:pt>
                <c:pt idx="2">
                  <c:v>7926</c:v>
                </c:pt>
                <c:pt idx="3">
                  <c:v>7926</c:v>
                </c:pt>
                <c:pt idx="4">
                  <c:v>7926</c:v>
                </c:pt>
                <c:pt idx="5">
                  <c:v>7926</c:v>
                </c:pt>
                <c:pt idx="6">
                  <c:v>7926</c:v>
                </c:pt>
                <c:pt idx="7">
                  <c:v>7926</c:v>
                </c:pt>
                <c:pt idx="8">
                  <c:v>7926</c:v>
                </c:pt>
                <c:pt idx="9">
                  <c:v>7926</c:v>
                </c:pt>
                <c:pt idx="10">
                  <c:v>7926</c:v>
                </c:pt>
                <c:pt idx="11">
                  <c:v>7926</c:v>
                </c:pt>
                <c:pt idx="12">
                  <c:v>7926</c:v>
                </c:pt>
                <c:pt idx="13">
                  <c:v>7926</c:v>
                </c:pt>
                <c:pt idx="14">
                  <c:v>7926</c:v>
                </c:pt>
                <c:pt idx="15">
                  <c:v>7926</c:v>
                </c:pt>
                <c:pt idx="16">
                  <c:v>7926</c:v>
                </c:pt>
                <c:pt idx="17">
                  <c:v>7926</c:v>
                </c:pt>
                <c:pt idx="18">
                  <c:v>7926</c:v>
                </c:pt>
                <c:pt idx="19">
                  <c:v>7926</c:v>
                </c:pt>
                <c:pt idx="20">
                  <c:v>7926</c:v>
                </c:pt>
                <c:pt idx="21">
                  <c:v>7926</c:v>
                </c:pt>
                <c:pt idx="22">
                  <c:v>7926</c:v>
                </c:pt>
                <c:pt idx="23">
                  <c:v>7926</c:v>
                </c:pt>
                <c:pt idx="24">
                  <c:v>7926</c:v>
                </c:pt>
                <c:pt idx="25">
                  <c:v>7926</c:v>
                </c:pt>
                <c:pt idx="26">
                  <c:v>7926</c:v>
                </c:pt>
                <c:pt idx="27">
                  <c:v>7926</c:v>
                </c:pt>
                <c:pt idx="28">
                  <c:v>7926</c:v>
                </c:pt>
                <c:pt idx="29">
                  <c:v>7926</c:v>
                </c:pt>
                <c:pt idx="30">
                  <c:v>7926</c:v>
                </c:pt>
                <c:pt idx="31">
                  <c:v>7926</c:v>
                </c:pt>
                <c:pt idx="32">
                  <c:v>7926</c:v>
                </c:pt>
                <c:pt idx="33">
                  <c:v>7926</c:v>
                </c:pt>
                <c:pt idx="34">
                  <c:v>7926</c:v>
                </c:pt>
                <c:pt idx="35">
                  <c:v>7926</c:v>
                </c:pt>
                <c:pt idx="36">
                  <c:v>7926</c:v>
                </c:pt>
                <c:pt idx="37">
                  <c:v>7926</c:v>
                </c:pt>
                <c:pt idx="38">
                  <c:v>7926</c:v>
                </c:pt>
                <c:pt idx="39">
                  <c:v>7926</c:v>
                </c:pt>
                <c:pt idx="40">
                  <c:v>7926</c:v>
                </c:pt>
                <c:pt idx="41">
                  <c:v>7926</c:v>
                </c:pt>
                <c:pt idx="42">
                  <c:v>7926</c:v>
                </c:pt>
                <c:pt idx="43">
                  <c:v>7926</c:v>
                </c:pt>
                <c:pt idx="44">
                  <c:v>7926</c:v>
                </c:pt>
                <c:pt idx="45">
                  <c:v>7926</c:v>
                </c:pt>
                <c:pt idx="46">
                  <c:v>7926</c:v>
                </c:pt>
                <c:pt idx="47">
                  <c:v>7926</c:v>
                </c:pt>
                <c:pt idx="48">
                  <c:v>7926</c:v>
                </c:pt>
                <c:pt idx="49">
                  <c:v>7926</c:v>
                </c:pt>
                <c:pt idx="50">
                  <c:v>7926</c:v>
                </c:pt>
                <c:pt idx="51">
                  <c:v>7926</c:v>
                </c:pt>
                <c:pt idx="52">
                  <c:v>7926</c:v>
                </c:pt>
                <c:pt idx="53">
                  <c:v>7926</c:v>
                </c:pt>
                <c:pt idx="54">
                  <c:v>7926</c:v>
                </c:pt>
                <c:pt idx="55">
                  <c:v>7926</c:v>
                </c:pt>
                <c:pt idx="56">
                  <c:v>7926</c:v>
                </c:pt>
                <c:pt idx="57">
                  <c:v>7926</c:v>
                </c:pt>
                <c:pt idx="58">
                  <c:v>7926</c:v>
                </c:pt>
                <c:pt idx="59">
                  <c:v>7926</c:v>
                </c:pt>
                <c:pt idx="60">
                  <c:v>7926</c:v>
                </c:pt>
                <c:pt idx="61">
                  <c:v>7926</c:v>
                </c:pt>
                <c:pt idx="62">
                  <c:v>7926</c:v>
                </c:pt>
                <c:pt idx="63">
                  <c:v>7926</c:v>
                </c:pt>
                <c:pt idx="64">
                  <c:v>7926</c:v>
                </c:pt>
                <c:pt idx="65">
                  <c:v>7926</c:v>
                </c:pt>
                <c:pt idx="66">
                  <c:v>7926</c:v>
                </c:pt>
                <c:pt idx="67">
                  <c:v>7926</c:v>
                </c:pt>
                <c:pt idx="68">
                  <c:v>7926</c:v>
                </c:pt>
                <c:pt idx="69">
                  <c:v>7926</c:v>
                </c:pt>
                <c:pt idx="70">
                  <c:v>7926</c:v>
                </c:pt>
                <c:pt idx="71">
                  <c:v>7926</c:v>
                </c:pt>
                <c:pt idx="72">
                  <c:v>7926</c:v>
                </c:pt>
                <c:pt idx="73">
                  <c:v>7926</c:v>
                </c:pt>
                <c:pt idx="74">
                  <c:v>7926</c:v>
                </c:pt>
                <c:pt idx="75">
                  <c:v>7926</c:v>
                </c:pt>
                <c:pt idx="76">
                  <c:v>7926</c:v>
                </c:pt>
                <c:pt idx="77">
                  <c:v>7926</c:v>
                </c:pt>
                <c:pt idx="78">
                  <c:v>7926</c:v>
                </c:pt>
                <c:pt idx="79">
                  <c:v>7926</c:v>
                </c:pt>
                <c:pt idx="80">
                  <c:v>7926</c:v>
                </c:pt>
                <c:pt idx="81">
                  <c:v>7926</c:v>
                </c:pt>
                <c:pt idx="82">
                  <c:v>7926</c:v>
                </c:pt>
                <c:pt idx="83">
                  <c:v>7926</c:v>
                </c:pt>
                <c:pt idx="84">
                  <c:v>7926</c:v>
                </c:pt>
                <c:pt idx="85">
                  <c:v>7926</c:v>
                </c:pt>
                <c:pt idx="86">
                  <c:v>7926</c:v>
                </c:pt>
                <c:pt idx="87">
                  <c:v>7926</c:v>
                </c:pt>
                <c:pt idx="88">
                  <c:v>7926</c:v>
                </c:pt>
                <c:pt idx="89">
                  <c:v>7926</c:v>
                </c:pt>
                <c:pt idx="90">
                  <c:v>7926</c:v>
                </c:pt>
                <c:pt idx="91">
                  <c:v>7926</c:v>
                </c:pt>
                <c:pt idx="92">
                  <c:v>7926</c:v>
                </c:pt>
                <c:pt idx="93">
                  <c:v>7926</c:v>
                </c:pt>
                <c:pt idx="94">
                  <c:v>7926</c:v>
                </c:pt>
                <c:pt idx="95">
                  <c:v>7926</c:v>
                </c:pt>
                <c:pt idx="96">
                  <c:v>7926</c:v>
                </c:pt>
                <c:pt idx="97">
                  <c:v>7926</c:v>
                </c:pt>
                <c:pt idx="98">
                  <c:v>7926</c:v>
                </c:pt>
                <c:pt idx="99">
                  <c:v>7926</c:v>
                </c:pt>
                <c:pt idx="100">
                  <c:v>7926</c:v>
                </c:pt>
                <c:pt idx="101">
                  <c:v>7926</c:v>
                </c:pt>
                <c:pt idx="102">
                  <c:v>7926</c:v>
                </c:pt>
                <c:pt idx="103">
                  <c:v>7926</c:v>
                </c:pt>
                <c:pt idx="104">
                  <c:v>7926</c:v>
                </c:pt>
                <c:pt idx="105">
                  <c:v>7926</c:v>
                </c:pt>
                <c:pt idx="106">
                  <c:v>7926</c:v>
                </c:pt>
                <c:pt idx="107">
                  <c:v>7926</c:v>
                </c:pt>
                <c:pt idx="108">
                  <c:v>7926</c:v>
                </c:pt>
                <c:pt idx="109">
                  <c:v>7926</c:v>
                </c:pt>
                <c:pt idx="110">
                  <c:v>7926</c:v>
                </c:pt>
                <c:pt idx="111">
                  <c:v>7926</c:v>
                </c:pt>
                <c:pt idx="112">
                  <c:v>7926</c:v>
                </c:pt>
                <c:pt idx="113">
                  <c:v>7926</c:v>
                </c:pt>
                <c:pt idx="114">
                  <c:v>7926</c:v>
                </c:pt>
                <c:pt idx="115">
                  <c:v>7926</c:v>
                </c:pt>
                <c:pt idx="116">
                  <c:v>7926</c:v>
                </c:pt>
                <c:pt idx="117">
                  <c:v>7926</c:v>
                </c:pt>
                <c:pt idx="118">
                  <c:v>7926</c:v>
                </c:pt>
                <c:pt idx="119">
                  <c:v>7926</c:v>
                </c:pt>
                <c:pt idx="120">
                  <c:v>7926</c:v>
                </c:pt>
                <c:pt idx="121">
                  <c:v>7926</c:v>
                </c:pt>
                <c:pt idx="122">
                  <c:v>7926</c:v>
                </c:pt>
                <c:pt idx="123">
                  <c:v>7926</c:v>
                </c:pt>
                <c:pt idx="124">
                  <c:v>7926</c:v>
                </c:pt>
                <c:pt idx="125">
                  <c:v>7926</c:v>
                </c:pt>
                <c:pt idx="126">
                  <c:v>7926</c:v>
                </c:pt>
                <c:pt idx="127">
                  <c:v>7926</c:v>
                </c:pt>
                <c:pt idx="128">
                  <c:v>7926</c:v>
                </c:pt>
                <c:pt idx="129">
                  <c:v>7926</c:v>
                </c:pt>
                <c:pt idx="130">
                  <c:v>7926</c:v>
                </c:pt>
                <c:pt idx="131">
                  <c:v>7926</c:v>
                </c:pt>
                <c:pt idx="132">
                  <c:v>7926</c:v>
                </c:pt>
                <c:pt idx="133">
                  <c:v>7926</c:v>
                </c:pt>
                <c:pt idx="134">
                  <c:v>7926</c:v>
                </c:pt>
                <c:pt idx="135">
                  <c:v>7926</c:v>
                </c:pt>
                <c:pt idx="136">
                  <c:v>7926</c:v>
                </c:pt>
                <c:pt idx="137">
                  <c:v>7926</c:v>
                </c:pt>
                <c:pt idx="138">
                  <c:v>7926</c:v>
                </c:pt>
                <c:pt idx="139">
                  <c:v>7926</c:v>
                </c:pt>
                <c:pt idx="140">
                  <c:v>7926</c:v>
                </c:pt>
                <c:pt idx="141">
                  <c:v>7926</c:v>
                </c:pt>
                <c:pt idx="142">
                  <c:v>7926</c:v>
                </c:pt>
                <c:pt idx="143">
                  <c:v>7926</c:v>
                </c:pt>
                <c:pt idx="144">
                  <c:v>7926</c:v>
                </c:pt>
                <c:pt idx="145">
                  <c:v>7926</c:v>
                </c:pt>
                <c:pt idx="146">
                  <c:v>7926</c:v>
                </c:pt>
                <c:pt idx="147">
                  <c:v>7926</c:v>
                </c:pt>
                <c:pt idx="148">
                  <c:v>7926</c:v>
                </c:pt>
                <c:pt idx="149">
                  <c:v>7926</c:v>
                </c:pt>
                <c:pt idx="150">
                  <c:v>7926</c:v>
                </c:pt>
                <c:pt idx="151">
                  <c:v>7926</c:v>
                </c:pt>
                <c:pt idx="152">
                  <c:v>7926</c:v>
                </c:pt>
                <c:pt idx="153">
                  <c:v>7926</c:v>
                </c:pt>
                <c:pt idx="154">
                  <c:v>7926</c:v>
                </c:pt>
                <c:pt idx="155">
                  <c:v>7926</c:v>
                </c:pt>
                <c:pt idx="156">
                  <c:v>7926</c:v>
                </c:pt>
                <c:pt idx="157">
                  <c:v>7926</c:v>
                </c:pt>
                <c:pt idx="158">
                  <c:v>7926</c:v>
                </c:pt>
                <c:pt idx="159">
                  <c:v>7926</c:v>
                </c:pt>
                <c:pt idx="160">
                  <c:v>7926</c:v>
                </c:pt>
                <c:pt idx="161">
                  <c:v>7926</c:v>
                </c:pt>
                <c:pt idx="162">
                  <c:v>7926</c:v>
                </c:pt>
                <c:pt idx="163">
                  <c:v>7926</c:v>
                </c:pt>
                <c:pt idx="164">
                  <c:v>7926</c:v>
                </c:pt>
                <c:pt idx="165">
                  <c:v>7926</c:v>
                </c:pt>
                <c:pt idx="166">
                  <c:v>7926</c:v>
                </c:pt>
                <c:pt idx="167">
                  <c:v>7926</c:v>
                </c:pt>
                <c:pt idx="168">
                  <c:v>7926</c:v>
                </c:pt>
                <c:pt idx="169">
                  <c:v>7926</c:v>
                </c:pt>
                <c:pt idx="170">
                  <c:v>7926</c:v>
                </c:pt>
                <c:pt idx="171">
                  <c:v>7926</c:v>
                </c:pt>
                <c:pt idx="172">
                  <c:v>7926</c:v>
                </c:pt>
                <c:pt idx="173">
                  <c:v>7926</c:v>
                </c:pt>
                <c:pt idx="174">
                  <c:v>7926</c:v>
                </c:pt>
                <c:pt idx="175">
                  <c:v>7926</c:v>
                </c:pt>
                <c:pt idx="176">
                  <c:v>7926</c:v>
                </c:pt>
                <c:pt idx="177">
                  <c:v>7926</c:v>
                </c:pt>
                <c:pt idx="178">
                  <c:v>7926</c:v>
                </c:pt>
                <c:pt idx="179">
                  <c:v>7926</c:v>
                </c:pt>
                <c:pt idx="180">
                  <c:v>7926</c:v>
                </c:pt>
                <c:pt idx="181">
                  <c:v>7926</c:v>
                </c:pt>
                <c:pt idx="182">
                  <c:v>7926</c:v>
                </c:pt>
                <c:pt idx="183">
                  <c:v>7926</c:v>
                </c:pt>
                <c:pt idx="184">
                  <c:v>7926</c:v>
                </c:pt>
                <c:pt idx="185">
                  <c:v>7926</c:v>
                </c:pt>
                <c:pt idx="186">
                  <c:v>7926</c:v>
                </c:pt>
                <c:pt idx="187">
                  <c:v>7926</c:v>
                </c:pt>
                <c:pt idx="188">
                  <c:v>7926</c:v>
                </c:pt>
                <c:pt idx="189">
                  <c:v>7926</c:v>
                </c:pt>
                <c:pt idx="190">
                  <c:v>7926</c:v>
                </c:pt>
                <c:pt idx="191">
                  <c:v>7926</c:v>
                </c:pt>
                <c:pt idx="192">
                  <c:v>7926</c:v>
                </c:pt>
                <c:pt idx="193">
                  <c:v>7926</c:v>
                </c:pt>
                <c:pt idx="194">
                  <c:v>7926</c:v>
                </c:pt>
                <c:pt idx="195">
                  <c:v>7926</c:v>
                </c:pt>
                <c:pt idx="196">
                  <c:v>7926</c:v>
                </c:pt>
                <c:pt idx="197">
                  <c:v>7926</c:v>
                </c:pt>
                <c:pt idx="198">
                  <c:v>7926</c:v>
                </c:pt>
                <c:pt idx="199">
                  <c:v>7926</c:v>
                </c:pt>
                <c:pt idx="200">
                  <c:v>7926</c:v>
                </c:pt>
                <c:pt idx="201">
                  <c:v>7926</c:v>
                </c:pt>
                <c:pt idx="202">
                  <c:v>7926</c:v>
                </c:pt>
                <c:pt idx="203">
                  <c:v>7926</c:v>
                </c:pt>
                <c:pt idx="204">
                  <c:v>7926</c:v>
                </c:pt>
                <c:pt idx="205">
                  <c:v>7926</c:v>
                </c:pt>
                <c:pt idx="206">
                  <c:v>7926</c:v>
                </c:pt>
                <c:pt idx="207">
                  <c:v>7926</c:v>
                </c:pt>
                <c:pt idx="208">
                  <c:v>7926</c:v>
                </c:pt>
                <c:pt idx="209">
                  <c:v>7926</c:v>
                </c:pt>
                <c:pt idx="210">
                  <c:v>7926</c:v>
                </c:pt>
                <c:pt idx="211">
                  <c:v>7926</c:v>
                </c:pt>
                <c:pt idx="212">
                  <c:v>7926</c:v>
                </c:pt>
                <c:pt idx="213">
                  <c:v>7926</c:v>
                </c:pt>
                <c:pt idx="214">
                  <c:v>7926</c:v>
                </c:pt>
                <c:pt idx="215">
                  <c:v>7926</c:v>
                </c:pt>
                <c:pt idx="216">
                  <c:v>7926</c:v>
                </c:pt>
                <c:pt idx="217">
                  <c:v>7926</c:v>
                </c:pt>
                <c:pt idx="218">
                  <c:v>7926</c:v>
                </c:pt>
                <c:pt idx="219">
                  <c:v>7926</c:v>
                </c:pt>
                <c:pt idx="220">
                  <c:v>7926</c:v>
                </c:pt>
                <c:pt idx="221">
                  <c:v>7926</c:v>
                </c:pt>
                <c:pt idx="222">
                  <c:v>7926</c:v>
                </c:pt>
                <c:pt idx="223">
                  <c:v>7926</c:v>
                </c:pt>
                <c:pt idx="224">
                  <c:v>7926</c:v>
                </c:pt>
                <c:pt idx="225">
                  <c:v>7926</c:v>
                </c:pt>
                <c:pt idx="226">
                  <c:v>7926</c:v>
                </c:pt>
                <c:pt idx="227">
                  <c:v>7926</c:v>
                </c:pt>
                <c:pt idx="228">
                  <c:v>7926</c:v>
                </c:pt>
                <c:pt idx="229">
                  <c:v>7926</c:v>
                </c:pt>
                <c:pt idx="230">
                  <c:v>7926</c:v>
                </c:pt>
                <c:pt idx="231">
                  <c:v>7926</c:v>
                </c:pt>
                <c:pt idx="232">
                  <c:v>7926</c:v>
                </c:pt>
                <c:pt idx="233">
                  <c:v>7926</c:v>
                </c:pt>
                <c:pt idx="234">
                  <c:v>7926</c:v>
                </c:pt>
                <c:pt idx="235">
                  <c:v>7926</c:v>
                </c:pt>
                <c:pt idx="236">
                  <c:v>7926</c:v>
                </c:pt>
                <c:pt idx="237">
                  <c:v>7926</c:v>
                </c:pt>
                <c:pt idx="238">
                  <c:v>7926</c:v>
                </c:pt>
                <c:pt idx="239">
                  <c:v>7926</c:v>
                </c:pt>
                <c:pt idx="240">
                  <c:v>7926</c:v>
                </c:pt>
                <c:pt idx="241">
                  <c:v>7926</c:v>
                </c:pt>
                <c:pt idx="242">
                  <c:v>7926</c:v>
                </c:pt>
                <c:pt idx="243">
                  <c:v>7926</c:v>
                </c:pt>
                <c:pt idx="244">
                  <c:v>7926</c:v>
                </c:pt>
                <c:pt idx="245">
                  <c:v>7926</c:v>
                </c:pt>
                <c:pt idx="246">
                  <c:v>7926</c:v>
                </c:pt>
                <c:pt idx="247">
                  <c:v>7926</c:v>
                </c:pt>
                <c:pt idx="248">
                  <c:v>7926</c:v>
                </c:pt>
                <c:pt idx="249">
                  <c:v>7926</c:v>
                </c:pt>
                <c:pt idx="250">
                  <c:v>7926</c:v>
                </c:pt>
                <c:pt idx="251">
                  <c:v>7926</c:v>
                </c:pt>
                <c:pt idx="252">
                  <c:v>7926</c:v>
                </c:pt>
                <c:pt idx="253">
                  <c:v>7926</c:v>
                </c:pt>
                <c:pt idx="254">
                  <c:v>7926</c:v>
                </c:pt>
                <c:pt idx="255">
                  <c:v>7926</c:v>
                </c:pt>
                <c:pt idx="256">
                  <c:v>7926</c:v>
                </c:pt>
                <c:pt idx="257">
                  <c:v>7926</c:v>
                </c:pt>
                <c:pt idx="258">
                  <c:v>7926</c:v>
                </c:pt>
                <c:pt idx="259">
                  <c:v>7926</c:v>
                </c:pt>
                <c:pt idx="260">
                  <c:v>7926</c:v>
                </c:pt>
                <c:pt idx="261">
                  <c:v>7926</c:v>
                </c:pt>
                <c:pt idx="262">
                  <c:v>7926</c:v>
                </c:pt>
                <c:pt idx="263">
                  <c:v>7926</c:v>
                </c:pt>
                <c:pt idx="264">
                  <c:v>7926</c:v>
                </c:pt>
                <c:pt idx="265">
                  <c:v>7926</c:v>
                </c:pt>
                <c:pt idx="266">
                  <c:v>7926</c:v>
                </c:pt>
                <c:pt idx="267">
                  <c:v>7926</c:v>
                </c:pt>
                <c:pt idx="268">
                  <c:v>7926</c:v>
                </c:pt>
                <c:pt idx="269">
                  <c:v>7926</c:v>
                </c:pt>
                <c:pt idx="270">
                  <c:v>7926</c:v>
                </c:pt>
                <c:pt idx="271">
                  <c:v>7926</c:v>
                </c:pt>
                <c:pt idx="272">
                  <c:v>7926</c:v>
                </c:pt>
                <c:pt idx="273">
                  <c:v>7926</c:v>
                </c:pt>
                <c:pt idx="274">
                  <c:v>7926</c:v>
                </c:pt>
                <c:pt idx="275">
                  <c:v>7926</c:v>
                </c:pt>
                <c:pt idx="276">
                  <c:v>7926</c:v>
                </c:pt>
                <c:pt idx="277">
                  <c:v>7926</c:v>
                </c:pt>
                <c:pt idx="278">
                  <c:v>7926</c:v>
                </c:pt>
                <c:pt idx="279">
                  <c:v>7926</c:v>
                </c:pt>
                <c:pt idx="280">
                  <c:v>7926</c:v>
                </c:pt>
                <c:pt idx="281">
                  <c:v>7926</c:v>
                </c:pt>
                <c:pt idx="282">
                  <c:v>7926</c:v>
                </c:pt>
                <c:pt idx="283">
                  <c:v>7926</c:v>
                </c:pt>
                <c:pt idx="284">
                  <c:v>7926</c:v>
                </c:pt>
                <c:pt idx="285">
                  <c:v>7926</c:v>
                </c:pt>
                <c:pt idx="286">
                  <c:v>7926</c:v>
                </c:pt>
                <c:pt idx="287">
                  <c:v>7926</c:v>
                </c:pt>
                <c:pt idx="288">
                  <c:v>7926</c:v>
                </c:pt>
                <c:pt idx="289">
                  <c:v>7926</c:v>
                </c:pt>
                <c:pt idx="290">
                  <c:v>7926</c:v>
                </c:pt>
                <c:pt idx="291">
                  <c:v>7926</c:v>
                </c:pt>
                <c:pt idx="292">
                  <c:v>7926</c:v>
                </c:pt>
                <c:pt idx="293">
                  <c:v>7926</c:v>
                </c:pt>
                <c:pt idx="294">
                  <c:v>7926</c:v>
                </c:pt>
                <c:pt idx="295">
                  <c:v>7926</c:v>
                </c:pt>
                <c:pt idx="296">
                  <c:v>7926</c:v>
                </c:pt>
                <c:pt idx="297">
                  <c:v>7926</c:v>
                </c:pt>
                <c:pt idx="298">
                  <c:v>7926</c:v>
                </c:pt>
                <c:pt idx="299">
                  <c:v>7926</c:v>
                </c:pt>
                <c:pt idx="300">
                  <c:v>7926</c:v>
                </c:pt>
                <c:pt idx="301">
                  <c:v>7926</c:v>
                </c:pt>
                <c:pt idx="302">
                  <c:v>7926</c:v>
                </c:pt>
                <c:pt idx="303">
                  <c:v>7926</c:v>
                </c:pt>
                <c:pt idx="304">
                  <c:v>7926</c:v>
                </c:pt>
                <c:pt idx="305">
                  <c:v>7926</c:v>
                </c:pt>
                <c:pt idx="306">
                  <c:v>7926</c:v>
                </c:pt>
                <c:pt idx="307">
                  <c:v>7926</c:v>
                </c:pt>
                <c:pt idx="308">
                  <c:v>7926</c:v>
                </c:pt>
                <c:pt idx="309">
                  <c:v>7926</c:v>
                </c:pt>
                <c:pt idx="310">
                  <c:v>7926</c:v>
                </c:pt>
                <c:pt idx="311">
                  <c:v>7926</c:v>
                </c:pt>
                <c:pt idx="312">
                  <c:v>7926</c:v>
                </c:pt>
                <c:pt idx="313">
                  <c:v>7926</c:v>
                </c:pt>
                <c:pt idx="314">
                  <c:v>7926</c:v>
                </c:pt>
                <c:pt idx="315">
                  <c:v>7926</c:v>
                </c:pt>
                <c:pt idx="316">
                  <c:v>7926</c:v>
                </c:pt>
                <c:pt idx="317">
                  <c:v>7926</c:v>
                </c:pt>
                <c:pt idx="318">
                  <c:v>7926</c:v>
                </c:pt>
                <c:pt idx="319">
                  <c:v>7926</c:v>
                </c:pt>
                <c:pt idx="320">
                  <c:v>7926</c:v>
                </c:pt>
                <c:pt idx="321">
                  <c:v>7926</c:v>
                </c:pt>
                <c:pt idx="322">
                  <c:v>7926</c:v>
                </c:pt>
                <c:pt idx="323">
                  <c:v>7926</c:v>
                </c:pt>
                <c:pt idx="324">
                  <c:v>7926</c:v>
                </c:pt>
                <c:pt idx="325">
                  <c:v>7926</c:v>
                </c:pt>
                <c:pt idx="326">
                  <c:v>7926</c:v>
                </c:pt>
                <c:pt idx="327">
                  <c:v>7926</c:v>
                </c:pt>
                <c:pt idx="328">
                  <c:v>7926</c:v>
                </c:pt>
                <c:pt idx="329">
                  <c:v>7926</c:v>
                </c:pt>
                <c:pt idx="330">
                  <c:v>7926</c:v>
                </c:pt>
                <c:pt idx="331">
                  <c:v>7926</c:v>
                </c:pt>
                <c:pt idx="332">
                  <c:v>7926</c:v>
                </c:pt>
                <c:pt idx="333">
                  <c:v>7926</c:v>
                </c:pt>
                <c:pt idx="334">
                  <c:v>7926</c:v>
                </c:pt>
                <c:pt idx="335">
                  <c:v>7926</c:v>
                </c:pt>
                <c:pt idx="336">
                  <c:v>7926</c:v>
                </c:pt>
                <c:pt idx="337">
                  <c:v>7926</c:v>
                </c:pt>
                <c:pt idx="338">
                  <c:v>7926</c:v>
                </c:pt>
                <c:pt idx="339">
                  <c:v>7926</c:v>
                </c:pt>
                <c:pt idx="340">
                  <c:v>7926</c:v>
                </c:pt>
                <c:pt idx="341">
                  <c:v>7926</c:v>
                </c:pt>
                <c:pt idx="342">
                  <c:v>7926</c:v>
                </c:pt>
                <c:pt idx="343">
                  <c:v>7926</c:v>
                </c:pt>
                <c:pt idx="344">
                  <c:v>7926</c:v>
                </c:pt>
                <c:pt idx="345">
                  <c:v>7926</c:v>
                </c:pt>
                <c:pt idx="346">
                  <c:v>7926</c:v>
                </c:pt>
                <c:pt idx="347">
                  <c:v>7926</c:v>
                </c:pt>
                <c:pt idx="348">
                  <c:v>7926</c:v>
                </c:pt>
                <c:pt idx="349">
                  <c:v>7926</c:v>
                </c:pt>
                <c:pt idx="350">
                  <c:v>7926</c:v>
                </c:pt>
                <c:pt idx="351">
                  <c:v>7926</c:v>
                </c:pt>
                <c:pt idx="352">
                  <c:v>7926</c:v>
                </c:pt>
                <c:pt idx="353">
                  <c:v>7926</c:v>
                </c:pt>
                <c:pt idx="354">
                  <c:v>7926</c:v>
                </c:pt>
                <c:pt idx="355">
                  <c:v>7926</c:v>
                </c:pt>
                <c:pt idx="356">
                  <c:v>7926</c:v>
                </c:pt>
                <c:pt idx="357">
                  <c:v>7926</c:v>
                </c:pt>
                <c:pt idx="358">
                  <c:v>7926</c:v>
                </c:pt>
                <c:pt idx="359">
                  <c:v>7926</c:v>
                </c:pt>
                <c:pt idx="360">
                  <c:v>7926</c:v>
                </c:pt>
                <c:pt idx="361">
                  <c:v>7926</c:v>
                </c:pt>
                <c:pt idx="362">
                  <c:v>7926</c:v>
                </c:pt>
                <c:pt idx="363">
                  <c:v>7926</c:v>
                </c:pt>
                <c:pt idx="364">
                  <c:v>7926</c:v>
                </c:pt>
                <c:pt idx="365">
                  <c:v>7926</c:v>
                </c:pt>
                <c:pt idx="366">
                  <c:v>7926</c:v>
                </c:pt>
                <c:pt idx="367">
                  <c:v>7926</c:v>
                </c:pt>
                <c:pt idx="368">
                  <c:v>7926</c:v>
                </c:pt>
                <c:pt idx="369">
                  <c:v>7926</c:v>
                </c:pt>
                <c:pt idx="370">
                  <c:v>7926</c:v>
                </c:pt>
                <c:pt idx="371">
                  <c:v>7926</c:v>
                </c:pt>
                <c:pt idx="372">
                  <c:v>7926</c:v>
                </c:pt>
                <c:pt idx="373">
                  <c:v>7926</c:v>
                </c:pt>
                <c:pt idx="374">
                  <c:v>7926</c:v>
                </c:pt>
                <c:pt idx="375">
                  <c:v>7926</c:v>
                </c:pt>
                <c:pt idx="376">
                  <c:v>7926</c:v>
                </c:pt>
                <c:pt idx="377">
                  <c:v>7926</c:v>
                </c:pt>
                <c:pt idx="378">
                  <c:v>7926</c:v>
                </c:pt>
                <c:pt idx="379">
                  <c:v>7926</c:v>
                </c:pt>
                <c:pt idx="380">
                  <c:v>7926</c:v>
                </c:pt>
                <c:pt idx="381">
                  <c:v>7926</c:v>
                </c:pt>
                <c:pt idx="382">
                  <c:v>7926</c:v>
                </c:pt>
                <c:pt idx="383">
                  <c:v>7926</c:v>
                </c:pt>
                <c:pt idx="384">
                  <c:v>7926</c:v>
                </c:pt>
                <c:pt idx="385">
                  <c:v>7926</c:v>
                </c:pt>
                <c:pt idx="386">
                  <c:v>7926</c:v>
                </c:pt>
                <c:pt idx="387">
                  <c:v>7926</c:v>
                </c:pt>
                <c:pt idx="388">
                  <c:v>7926</c:v>
                </c:pt>
                <c:pt idx="389">
                  <c:v>7926</c:v>
                </c:pt>
                <c:pt idx="390">
                  <c:v>7926</c:v>
                </c:pt>
                <c:pt idx="391">
                  <c:v>7926</c:v>
                </c:pt>
                <c:pt idx="392">
                  <c:v>7926</c:v>
                </c:pt>
                <c:pt idx="393">
                  <c:v>7926</c:v>
                </c:pt>
                <c:pt idx="394">
                  <c:v>7926</c:v>
                </c:pt>
                <c:pt idx="395">
                  <c:v>7926</c:v>
                </c:pt>
                <c:pt idx="396">
                  <c:v>7926</c:v>
                </c:pt>
                <c:pt idx="397">
                  <c:v>7926</c:v>
                </c:pt>
                <c:pt idx="398">
                  <c:v>7926</c:v>
                </c:pt>
                <c:pt idx="399">
                  <c:v>7926</c:v>
                </c:pt>
                <c:pt idx="400">
                  <c:v>7926</c:v>
                </c:pt>
                <c:pt idx="401">
                  <c:v>7926</c:v>
                </c:pt>
                <c:pt idx="402">
                  <c:v>7926</c:v>
                </c:pt>
                <c:pt idx="403">
                  <c:v>7926</c:v>
                </c:pt>
                <c:pt idx="404">
                  <c:v>7926</c:v>
                </c:pt>
                <c:pt idx="405">
                  <c:v>7926</c:v>
                </c:pt>
                <c:pt idx="406">
                  <c:v>7926</c:v>
                </c:pt>
                <c:pt idx="407">
                  <c:v>7926</c:v>
                </c:pt>
                <c:pt idx="408">
                  <c:v>7926</c:v>
                </c:pt>
                <c:pt idx="409">
                  <c:v>7926</c:v>
                </c:pt>
                <c:pt idx="410">
                  <c:v>7926</c:v>
                </c:pt>
                <c:pt idx="411">
                  <c:v>7926</c:v>
                </c:pt>
                <c:pt idx="412">
                  <c:v>7926</c:v>
                </c:pt>
                <c:pt idx="413">
                  <c:v>7926</c:v>
                </c:pt>
                <c:pt idx="414">
                  <c:v>7926</c:v>
                </c:pt>
                <c:pt idx="415">
                  <c:v>7926</c:v>
                </c:pt>
                <c:pt idx="416">
                  <c:v>7926</c:v>
                </c:pt>
                <c:pt idx="417">
                  <c:v>7926</c:v>
                </c:pt>
                <c:pt idx="418">
                  <c:v>7926</c:v>
                </c:pt>
                <c:pt idx="419">
                  <c:v>7926</c:v>
                </c:pt>
                <c:pt idx="420">
                  <c:v>7926</c:v>
                </c:pt>
                <c:pt idx="421">
                  <c:v>7926</c:v>
                </c:pt>
                <c:pt idx="422">
                  <c:v>7926</c:v>
                </c:pt>
                <c:pt idx="423">
                  <c:v>7926</c:v>
                </c:pt>
                <c:pt idx="424">
                  <c:v>7926</c:v>
                </c:pt>
                <c:pt idx="425">
                  <c:v>7926</c:v>
                </c:pt>
                <c:pt idx="426">
                  <c:v>7926</c:v>
                </c:pt>
                <c:pt idx="427">
                  <c:v>7926</c:v>
                </c:pt>
                <c:pt idx="428">
                  <c:v>7926</c:v>
                </c:pt>
                <c:pt idx="429">
                  <c:v>7926</c:v>
                </c:pt>
                <c:pt idx="430">
                  <c:v>7926</c:v>
                </c:pt>
                <c:pt idx="431">
                  <c:v>7926</c:v>
                </c:pt>
                <c:pt idx="432">
                  <c:v>7926</c:v>
                </c:pt>
                <c:pt idx="433">
                  <c:v>7926</c:v>
                </c:pt>
                <c:pt idx="434">
                  <c:v>7926</c:v>
                </c:pt>
                <c:pt idx="435">
                  <c:v>7926</c:v>
                </c:pt>
                <c:pt idx="436">
                  <c:v>7926</c:v>
                </c:pt>
                <c:pt idx="437">
                  <c:v>7926</c:v>
                </c:pt>
                <c:pt idx="438">
                  <c:v>7926</c:v>
                </c:pt>
                <c:pt idx="439">
                  <c:v>7926</c:v>
                </c:pt>
                <c:pt idx="440">
                  <c:v>7926</c:v>
                </c:pt>
                <c:pt idx="441">
                  <c:v>7926</c:v>
                </c:pt>
                <c:pt idx="442">
                  <c:v>7926</c:v>
                </c:pt>
                <c:pt idx="443">
                  <c:v>7926</c:v>
                </c:pt>
                <c:pt idx="444">
                  <c:v>7926</c:v>
                </c:pt>
                <c:pt idx="445">
                  <c:v>7926</c:v>
                </c:pt>
                <c:pt idx="446">
                  <c:v>7926</c:v>
                </c:pt>
                <c:pt idx="447">
                  <c:v>7926</c:v>
                </c:pt>
                <c:pt idx="448">
                  <c:v>7926</c:v>
                </c:pt>
                <c:pt idx="449">
                  <c:v>7926</c:v>
                </c:pt>
                <c:pt idx="450">
                  <c:v>7926</c:v>
                </c:pt>
                <c:pt idx="451">
                  <c:v>7926</c:v>
                </c:pt>
                <c:pt idx="452">
                  <c:v>7926</c:v>
                </c:pt>
                <c:pt idx="453">
                  <c:v>7926</c:v>
                </c:pt>
                <c:pt idx="454">
                  <c:v>7926</c:v>
                </c:pt>
                <c:pt idx="455">
                  <c:v>7926</c:v>
                </c:pt>
                <c:pt idx="456">
                  <c:v>7926</c:v>
                </c:pt>
                <c:pt idx="457">
                  <c:v>7926</c:v>
                </c:pt>
                <c:pt idx="458">
                  <c:v>7926</c:v>
                </c:pt>
                <c:pt idx="459">
                  <c:v>7926</c:v>
                </c:pt>
                <c:pt idx="460">
                  <c:v>7926</c:v>
                </c:pt>
                <c:pt idx="461">
                  <c:v>7926</c:v>
                </c:pt>
                <c:pt idx="462">
                  <c:v>7926</c:v>
                </c:pt>
                <c:pt idx="463">
                  <c:v>7926</c:v>
                </c:pt>
                <c:pt idx="464">
                  <c:v>7926</c:v>
                </c:pt>
                <c:pt idx="465">
                  <c:v>7926</c:v>
                </c:pt>
                <c:pt idx="466">
                  <c:v>7926</c:v>
                </c:pt>
                <c:pt idx="467">
                  <c:v>7926</c:v>
                </c:pt>
                <c:pt idx="468">
                  <c:v>7926</c:v>
                </c:pt>
                <c:pt idx="469">
                  <c:v>7926</c:v>
                </c:pt>
                <c:pt idx="470">
                  <c:v>7926</c:v>
                </c:pt>
                <c:pt idx="471">
                  <c:v>7926</c:v>
                </c:pt>
                <c:pt idx="472">
                  <c:v>7926</c:v>
                </c:pt>
                <c:pt idx="473">
                  <c:v>7926</c:v>
                </c:pt>
                <c:pt idx="474">
                  <c:v>7926</c:v>
                </c:pt>
                <c:pt idx="475">
                  <c:v>7926</c:v>
                </c:pt>
                <c:pt idx="476">
                  <c:v>7926</c:v>
                </c:pt>
                <c:pt idx="477">
                  <c:v>7926</c:v>
                </c:pt>
                <c:pt idx="478">
                  <c:v>7926</c:v>
                </c:pt>
                <c:pt idx="479">
                  <c:v>7926</c:v>
                </c:pt>
                <c:pt idx="480">
                  <c:v>7926</c:v>
                </c:pt>
                <c:pt idx="481">
                  <c:v>7926</c:v>
                </c:pt>
                <c:pt idx="482">
                  <c:v>7926</c:v>
                </c:pt>
                <c:pt idx="483">
                  <c:v>7926</c:v>
                </c:pt>
                <c:pt idx="484">
                  <c:v>7926</c:v>
                </c:pt>
                <c:pt idx="485">
                  <c:v>7926</c:v>
                </c:pt>
                <c:pt idx="486">
                  <c:v>7926</c:v>
                </c:pt>
                <c:pt idx="487">
                  <c:v>7926</c:v>
                </c:pt>
                <c:pt idx="488">
                  <c:v>7926</c:v>
                </c:pt>
                <c:pt idx="489">
                  <c:v>7926</c:v>
                </c:pt>
                <c:pt idx="490">
                  <c:v>7926</c:v>
                </c:pt>
                <c:pt idx="491">
                  <c:v>7926</c:v>
                </c:pt>
                <c:pt idx="492">
                  <c:v>7926</c:v>
                </c:pt>
                <c:pt idx="493">
                  <c:v>7926</c:v>
                </c:pt>
                <c:pt idx="494">
                  <c:v>7926</c:v>
                </c:pt>
                <c:pt idx="495">
                  <c:v>7926</c:v>
                </c:pt>
                <c:pt idx="496">
                  <c:v>7926</c:v>
                </c:pt>
                <c:pt idx="497">
                  <c:v>7926</c:v>
                </c:pt>
                <c:pt idx="498">
                  <c:v>7926</c:v>
                </c:pt>
                <c:pt idx="499">
                  <c:v>7926</c:v>
                </c:pt>
                <c:pt idx="500">
                  <c:v>7926</c:v>
                </c:pt>
                <c:pt idx="501">
                  <c:v>7926</c:v>
                </c:pt>
                <c:pt idx="502">
                  <c:v>7926</c:v>
                </c:pt>
                <c:pt idx="503">
                  <c:v>7926</c:v>
                </c:pt>
                <c:pt idx="504">
                  <c:v>7926</c:v>
                </c:pt>
                <c:pt idx="505">
                  <c:v>7926</c:v>
                </c:pt>
                <c:pt idx="506">
                  <c:v>7926</c:v>
                </c:pt>
                <c:pt idx="507">
                  <c:v>7926</c:v>
                </c:pt>
                <c:pt idx="508">
                  <c:v>7926</c:v>
                </c:pt>
                <c:pt idx="509">
                  <c:v>7926</c:v>
                </c:pt>
                <c:pt idx="510">
                  <c:v>7926</c:v>
                </c:pt>
                <c:pt idx="511">
                  <c:v>7926</c:v>
                </c:pt>
                <c:pt idx="512">
                  <c:v>7926</c:v>
                </c:pt>
                <c:pt idx="513">
                  <c:v>7926</c:v>
                </c:pt>
                <c:pt idx="514">
                  <c:v>7926</c:v>
                </c:pt>
                <c:pt idx="515">
                  <c:v>7926</c:v>
                </c:pt>
                <c:pt idx="516">
                  <c:v>7926</c:v>
                </c:pt>
                <c:pt idx="517">
                  <c:v>7926</c:v>
                </c:pt>
                <c:pt idx="518">
                  <c:v>7926</c:v>
                </c:pt>
                <c:pt idx="519">
                  <c:v>7926</c:v>
                </c:pt>
                <c:pt idx="520">
                  <c:v>7926</c:v>
                </c:pt>
                <c:pt idx="521">
                  <c:v>7926</c:v>
                </c:pt>
                <c:pt idx="522">
                  <c:v>7926</c:v>
                </c:pt>
                <c:pt idx="523">
                  <c:v>7926</c:v>
                </c:pt>
                <c:pt idx="524">
                  <c:v>7926</c:v>
                </c:pt>
                <c:pt idx="525">
                  <c:v>7926</c:v>
                </c:pt>
                <c:pt idx="526">
                  <c:v>7926</c:v>
                </c:pt>
                <c:pt idx="527">
                  <c:v>7926</c:v>
                </c:pt>
                <c:pt idx="528">
                  <c:v>7926</c:v>
                </c:pt>
                <c:pt idx="529">
                  <c:v>7926</c:v>
                </c:pt>
                <c:pt idx="530">
                  <c:v>7926</c:v>
                </c:pt>
                <c:pt idx="531">
                  <c:v>7926</c:v>
                </c:pt>
                <c:pt idx="532">
                  <c:v>7926</c:v>
                </c:pt>
                <c:pt idx="533">
                  <c:v>7926</c:v>
                </c:pt>
                <c:pt idx="534">
                  <c:v>7926</c:v>
                </c:pt>
                <c:pt idx="535">
                  <c:v>7926</c:v>
                </c:pt>
                <c:pt idx="536">
                  <c:v>7926</c:v>
                </c:pt>
                <c:pt idx="537">
                  <c:v>7926</c:v>
                </c:pt>
                <c:pt idx="538">
                  <c:v>7926</c:v>
                </c:pt>
                <c:pt idx="539">
                  <c:v>7926</c:v>
                </c:pt>
                <c:pt idx="540">
                  <c:v>7926</c:v>
                </c:pt>
                <c:pt idx="541">
                  <c:v>7926</c:v>
                </c:pt>
                <c:pt idx="542">
                  <c:v>7926</c:v>
                </c:pt>
                <c:pt idx="543">
                  <c:v>7926</c:v>
                </c:pt>
                <c:pt idx="544">
                  <c:v>7926</c:v>
                </c:pt>
                <c:pt idx="545">
                  <c:v>7926</c:v>
                </c:pt>
                <c:pt idx="546">
                  <c:v>7926</c:v>
                </c:pt>
                <c:pt idx="547">
                  <c:v>7926</c:v>
                </c:pt>
                <c:pt idx="548">
                  <c:v>7926</c:v>
                </c:pt>
                <c:pt idx="549">
                  <c:v>7926</c:v>
                </c:pt>
                <c:pt idx="550">
                  <c:v>7926</c:v>
                </c:pt>
                <c:pt idx="551">
                  <c:v>7926</c:v>
                </c:pt>
                <c:pt idx="552">
                  <c:v>7926</c:v>
                </c:pt>
                <c:pt idx="553">
                  <c:v>7926</c:v>
                </c:pt>
                <c:pt idx="554">
                  <c:v>7926</c:v>
                </c:pt>
                <c:pt idx="555">
                  <c:v>7926</c:v>
                </c:pt>
                <c:pt idx="556">
                  <c:v>7926</c:v>
                </c:pt>
                <c:pt idx="557">
                  <c:v>7926</c:v>
                </c:pt>
                <c:pt idx="558">
                  <c:v>7926</c:v>
                </c:pt>
                <c:pt idx="559">
                  <c:v>7926</c:v>
                </c:pt>
                <c:pt idx="560">
                  <c:v>7926</c:v>
                </c:pt>
                <c:pt idx="561">
                  <c:v>7926</c:v>
                </c:pt>
                <c:pt idx="562">
                  <c:v>7926</c:v>
                </c:pt>
                <c:pt idx="563">
                  <c:v>7926</c:v>
                </c:pt>
                <c:pt idx="564">
                  <c:v>7926</c:v>
                </c:pt>
                <c:pt idx="565">
                  <c:v>7926</c:v>
                </c:pt>
                <c:pt idx="566">
                  <c:v>7926</c:v>
                </c:pt>
                <c:pt idx="567">
                  <c:v>7926</c:v>
                </c:pt>
                <c:pt idx="568">
                  <c:v>7926</c:v>
                </c:pt>
                <c:pt idx="569">
                  <c:v>7926</c:v>
                </c:pt>
                <c:pt idx="570">
                  <c:v>7926</c:v>
                </c:pt>
                <c:pt idx="571">
                  <c:v>7926</c:v>
                </c:pt>
                <c:pt idx="572">
                  <c:v>7926</c:v>
                </c:pt>
                <c:pt idx="573">
                  <c:v>7926</c:v>
                </c:pt>
                <c:pt idx="574">
                  <c:v>7926</c:v>
                </c:pt>
                <c:pt idx="575">
                  <c:v>7926</c:v>
                </c:pt>
                <c:pt idx="576">
                  <c:v>7926</c:v>
                </c:pt>
                <c:pt idx="577">
                  <c:v>7926</c:v>
                </c:pt>
                <c:pt idx="578">
                  <c:v>7926</c:v>
                </c:pt>
                <c:pt idx="579">
                  <c:v>7926</c:v>
                </c:pt>
                <c:pt idx="580">
                  <c:v>7926</c:v>
                </c:pt>
                <c:pt idx="581">
                  <c:v>7926</c:v>
                </c:pt>
                <c:pt idx="582">
                  <c:v>7926</c:v>
                </c:pt>
                <c:pt idx="583">
                  <c:v>7926</c:v>
                </c:pt>
                <c:pt idx="584">
                  <c:v>7926</c:v>
                </c:pt>
                <c:pt idx="585">
                  <c:v>7926</c:v>
                </c:pt>
                <c:pt idx="586">
                  <c:v>7926</c:v>
                </c:pt>
                <c:pt idx="587">
                  <c:v>7926</c:v>
                </c:pt>
                <c:pt idx="588">
                  <c:v>7926</c:v>
                </c:pt>
                <c:pt idx="589">
                  <c:v>7926</c:v>
                </c:pt>
                <c:pt idx="590">
                  <c:v>7926</c:v>
                </c:pt>
                <c:pt idx="591">
                  <c:v>7926</c:v>
                </c:pt>
                <c:pt idx="592">
                  <c:v>7926</c:v>
                </c:pt>
                <c:pt idx="593">
                  <c:v>7926</c:v>
                </c:pt>
                <c:pt idx="594">
                  <c:v>7926</c:v>
                </c:pt>
                <c:pt idx="595">
                  <c:v>7926</c:v>
                </c:pt>
                <c:pt idx="596">
                  <c:v>7926</c:v>
                </c:pt>
                <c:pt idx="597">
                  <c:v>7926</c:v>
                </c:pt>
                <c:pt idx="598">
                  <c:v>7926</c:v>
                </c:pt>
                <c:pt idx="599">
                  <c:v>7926</c:v>
                </c:pt>
                <c:pt idx="600">
                  <c:v>7926</c:v>
                </c:pt>
                <c:pt idx="601">
                  <c:v>7926</c:v>
                </c:pt>
                <c:pt idx="602">
                  <c:v>7926</c:v>
                </c:pt>
                <c:pt idx="603">
                  <c:v>7926</c:v>
                </c:pt>
                <c:pt idx="604">
                  <c:v>7926</c:v>
                </c:pt>
                <c:pt idx="605">
                  <c:v>7926</c:v>
                </c:pt>
                <c:pt idx="606">
                  <c:v>7926</c:v>
                </c:pt>
                <c:pt idx="607">
                  <c:v>7926</c:v>
                </c:pt>
                <c:pt idx="608">
                  <c:v>7926</c:v>
                </c:pt>
                <c:pt idx="609">
                  <c:v>7926</c:v>
                </c:pt>
                <c:pt idx="610">
                  <c:v>7926</c:v>
                </c:pt>
                <c:pt idx="611">
                  <c:v>7926</c:v>
                </c:pt>
                <c:pt idx="612">
                  <c:v>7926</c:v>
                </c:pt>
                <c:pt idx="613">
                  <c:v>7926</c:v>
                </c:pt>
                <c:pt idx="614">
                  <c:v>7926</c:v>
                </c:pt>
                <c:pt idx="615">
                  <c:v>7926</c:v>
                </c:pt>
                <c:pt idx="616">
                  <c:v>7926</c:v>
                </c:pt>
                <c:pt idx="617">
                  <c:v>7926</c:v>
                </c:pt>
                <c:pt idx="618">
                  <c:v>7926</c:v>
                </c:pt>
                <c:pt idx="619">
                  <c:v>7926</c:v>
                </c:pt>
                <c:pt idx="620">
                  <c:v>7926</c:v>
                </c:pt>
                <c:pt idx="621">
                  <c:v>7926</c:v>
                </c:pt>
                <c:pt idx="622">
                  <c:v>7926</c:v>
                </c:pt>
                <c:pt idx="623">
                  <c:v>7926</c:v>
                </c:pt>
                <c:pt idx="624">
                  <c:v>7926</c:v>
                </c:pt>
                <c:pt idx="625">
                  <c:v>7926</c:v>
                </c:pt>
                <c:pt idx="626">
                  <c:v>7926</c:v>
                </c:pt>
                <c:pt idx="627">
                  <c:v>7926</c:v>
                </c:pt>
                <c:pt idx="628">
                  <c:v>7926</c:v>
                </c:pt>
                <c:pt idx="629">
                  <c:v>7926</c:v>
                </c:pt>
                <c:pt idx="630">
                  <c:v>7926</c:v>
                </c:pt>
                <c:pt idx="631">
                  <c:v>7926</c:v>
                </c:pt>
                <c:pt idx="632">
                  <c:v>7926</c:v>
                </c:pt>
                <c:pt idx="633">
                  <c:v>7926</c:v>
                </c:pt>
                <c:pt idx="634">
                  <c:v>7926</c:v>
                </c:pt>
                <c:pt idx="635">
                  <c:v>7926</c:v>
                </c:pt>
                <c:pt idx="636">
                  <c:v>7926</c:v>
                </c:pt>
                <c:pt idx="637">
                  <c:v>7926</c:v>
                </c:pt>
                <c:pt idx="638">
                  <c:v>7926</c:v>
                </c:pt>
                <c:pt idx="639">
                  <c:v>7926</c:v>
                </c:pt>
                <c:pt idx="640">
                  <c:v>7926</c:v>
                </c:pt>
                <c:pt idx="641">
                  <c:v>7926</c:v>
                </c:pt>
                <c:pt idx="642">
                  <c:v>7926</c:v>
                </c:pt>
                <c:pt idx="643">
                  <c:v>7926</c:v>
                </c:pt>
                <c:pt idx="644">
                  <c:v>7926</c:v>
                </c:pt>
                <c:pt idx="645">
                  <c:v>7926</c:v>
                </c:pt>
                <c:pt idx="646">
                  <c:v>7926</c:v>
                </c:pt>
                <c:pt idx="647">
                  <c:v>7926</c:v>
                </c:pt>
                <c:pt idx="648">
                  <c:v>7926</c:v>
                </c:pt>
                <c:pt idx="649">
                  <c:v>7926</c:v>
                </c:pt>
                <c:pt idx="650">
                  <c:v>7926</c:v>
                </c:pt>
                <c:pt idx="651">
                  <c:v>7926</c:v>
                </c:pt>
                <c:pt idx="652">
                  <c:v>7926</c:v>
                </c:pt>
                <c:pt idx="653">
                  <c:v>7926</c:v>
                </c:pt>
                <c:pt idx="654">
                  <c:v>7926</c:v>
                </c:pt>
                <c:pt idx="655">
                  <c:v>7926</c:v>
                </c:pt>
                <c:pt idx="656">
                  <c:v>7926</c:v>
                </c:pt>
                <c:pt idx="657">
                  <c:v>7926</c:v>
                </c:pt>
                <c:pt idx="658">
                  <c:v>7926</c:v>
                </c:pt>
                <c:pt idx="659">
                  <c:v>7926</c:v>
                </c:pt>
                <c:pt idx="660">
                  <c:v>7926</c:v>
                </c:pt>
                <c:pt idx="661">
                  <c:v>7926</c:v>
                </c:pt>
                <c:pt idx="662">
                  <c:v>7926</c:v>
                </c:pt>
                <c:pt idx="663">
                  <c:v>7926</c:v>
                </c:pt>
                <c:pt idx="664">
                  <c:v>7926</c:v>
                </c:pt>
                <c:pt idx="665">
                  <c:v>7926</c:v>
                </c:pt>
                <c:pt idx="666">
                  <c:v>7926</c:v>
                </c:pt>
                <c:pt idx="667">
                  <c:v>7926</c:v>
                </c:pt>
                <c:pt idx="668">
                  <c:v>7926</c:v>
                </c:pt>
                <c:pt idx="669">
                  <c:v>7926</c:v>
                </c:pt>
                <c:pt idx="670">
                  <c:v>7926</c:v>
                </c:pt>
                <c:pt idx="671">
                  <c:v>7926</c:v>
                </c:pt>
                <c:pt idx="672">
                  <c:v>7926</c:v>
                </c:pt>
                <c:pt idx="673">
                  <c:v>7926</c:v>
                </c:pt>
                <c:pt idx="674">
                  <c:v>7926</c:v>
                </c:pt>
                <c:pt idx="675">
                  <c:v>7926</c:v>
                </c:pt>
                <c:pt idx="676">
                  <c:v>7926</c:v>
                </c:pt>
                <c:pt idx="677">
                  <c:v>7926</c:v>
                </c:pt>
                <c:pt idx="678">
                  <c:v>7926</c:v>
                </c:pt>
                <c:pt idx="679">
                  <c:v>7926</c:v>
                </c:pt>
                <c:pt idx="680">
                  <c:v>7926</c:v>
                </c:pt>
                <c:pt idx="681">
                  <c:v>7926</c:v>
                </c:pt>
                <c:pt idx="682">
                  <c:v>7926</c:v>
                </c:pt>
                <c:pt idx="683">
                  <c:v>7926</c:v>
                </c:pt>
                <c:pt idx="684">
                  <c:v>7926</c:v>
                </c:pt>
                <c:pt idx="685">
                  <c:v>7926</c:v>
                </c:pt>
                <c:pt idx="686">
                  <c:v>7926</c:v>
                </c:pt>
                <c:pt idx="687">
                  <c:v>7926</c:v>
                </c:pt>
                <c:pt idx="688">
                  <c:v>7926</c:v>
                </c:pt>
                <c:pt idx="689">
                  <c:v>7926</c:v>
                </c:pt>
                <c:pt idx="690">
                  <c:v>7926</c:v>
                </c:pt>
                <c:pt idx="691">
                  <c:v>7926</c:v>
                </c:pt>
                <c:pt idx="692">
                  <c:v>7926</c:v>
                </c:pt>
                <c:pt idx="693">
                  <c:v>7926</c:v>
                </c:pt>
                <c:pt idx="694">
                  <c:v>7926</c:v>
                </c:pt>
                <c:pt idx="695">
                  <c:v>7926</c:v>
                </c:pt>
                <c:pt idx="696">
                  <c:v>7926</c:v>
                </c:pt>
                <c:pt idx="697">
                  <c:v>7926</c:v>
                </c:pt>
                <c:pt idx="698">
                  <c:v>7926</c:v>
                </c:pt>
                <c:pt idx="699">
                  <c:v>7926</c:v>
                </c:pt>
                <c:pt idx="700">
                  <c:v>7926</c:v>
                </c:pt>
                <c:pt idx="701">
                  <c:v>7926</c:v>
                </c:pt>
                <c:pt idx="702">
                  <c:v>7926</c:v>
                </c:pt>
                <c:pt idx="703">
                  <c:v>7926</c:v>
                </c:pt>
                <c:pt idx="704">
                  <c:v>7926</c:v>
                </c:pt>
                <c:pt idx="705">
                  <c:v>7926</c:v>
                </c:pt>
                <c:pt idx="706">
                  <c:v>7926</c:v>
                </c:pt>
                <c:pt idx="707">
                  <c:v>7926</c:v>
                </c:pt>
                <c:pt idx="708">
                  <c:v>7926</c:v>
                </c:pt>
                <c:pt idx="709">
                  <c:v>7926</c:v>
                </c:pt>
                <c:pt idx="710">
                  <c:v>7926</c:v>
                </c:pt>
                <c:pt idx="711">
                  <c:v>7926</c:v>
                </c:pt>
                <c:pt idx="712">
                  <c:v>7926</c:v>
                </c:pt>
                <c:pt idx="713">
                  <c:v>7926</c:v>
                </c:pt>
                <c:pt idx="714">
                  <c:v>7926</c:v>
                </c:pt>
                <c:pt idx="715">
                  <c:v>7926</c:v>
                </c:pt>
                <c:pt idx="716">
                  <c:v>7926</c:v>
                </c:pt>
                <c:pt idx="717">
                  <c:v>7926</c:v>
                </c:pt>
                <c:pt idx="718">
                  <c:v>7926</c:v>
                </c:pt>
                <c:pt idx="719">
                  <c:v>7926</c:v>
                </c:pt>
                <c:pt idx="720">
                  <c:v>7926</c:v>
                </c:pt>
                <c:pt idx="721">
                  <c:v>7926</c:v>
                </c:pt>
                <c:pt idx="722">
                  <c:v>7926</c:v>
                </c:pt>
                <c:pt idx="723">
                  <c:v>7926</c:v>
                </c:pt>
                <c:pt idx="724">
                  <c:v>7926</c:v>
                </c:pt>
                <c:pt idx="725">
                  <c:v>7926</c:v>
                </c:pt>
                <c:pt idx="726">
                  <c:v>7926</c:v>
                </c:pt>
                <c:pt idx="727">
                  <c:v>7926</c:v>
                </c:pt>
                <c:pt idx="728">
                  <c:v>7926</c:v>
                </c:pt>
                <c:pt idx="729">
                  <c:v>7926</c:v>
                </c:pt>
                <c:pt idx="730">
                  <c:v>7926</c:v>
                </c:pt>
                <c:pt idx="731">
                  <c:v>7926</c:v>
                </c:pt>
                <c:pt idx="732">
                  <c:v>7926</c:v>
                </c:pt>
                <c:pt idx="733">
                  <c:v>7926</c:v>
                </c:pt>
                <c:pt idx="734">
                  <c:v>7926</c:v>
                </c:pt>
                <c:pt idx="735">
                  <c:v>7926</c:v>
                </c:pt>
                <c:pt idx="736">
                  <c:v>7926</c:v>
                </c:pt>
                <c:pt idx="737">
                  <c:v>7926</c:v>
                </c:pt>
                <c:pt idx="738">
                  <c:v>7926</c:v>
                </c:pt>
                <c:pt idx="739">
                  <c:v>7926</c:v>
                </c:pt>
                <c:pt idx="740">
                  <c:v>7926</c:v>
                </c:pt>
                <c:pt idx="741">
                  <c:v>7926</c:v>
                </c:pt>
                <c:pt idx="742">
                  <c:v>7926</c:v>
                </c:pt>
                <c:pt idx="743">
                  <c:v>7926</c:v>
                </c:pt>
              </c:numCache>
            </c:numRef>
          </c:val>
        </c:ser>
        <c:marker val="1"/>
        <c:axId val="102155776"/>
        <c:axId val="102157312"/>
      </c:lineChart>
      <c:catAx>
        <c:axId val="102155776"/>
        <c:scaling>
          <c:orientation val="minMax"/>
        </c:scaling>
        <c:axPos val="b"/>
        <c:numFmt formatCode="General" sourceLinked="1"/>
        <c:majorTickMark val="none"/>
        <c:tickLblPos val="nextTo"/>
        <c:crossAx val="102157312"/>
        <c:crosses val="autoZero"/>
        <c:auto val="1"/>
        <c:lblAlgn val="ctr"/>
        <c:lblOffset val="100"/>
        <c:tickLblSkip val="24"/>
      </c:catAx>
      <c:valAx>
        <c:axId val="1021573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155776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5665718023077837E-2"/>
          <c:y val="2.9062744060843981E-2"/>
          <c:w val="0.95930083282489831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682.95833333333337</c:v>
                </c:pt>
                <c:pt idx="1">
                  <c:v>1239.7291666666667</c:v>
                </c:pt>
                <c:pt idx="2">
                  <c:v>2963.0625</c:v>
                </c:pt>
                <c:pt idx="3">
                  <c:v>1935.375</c:v>
                </c:pt>
                <c:pt idx="4">
                  <c:v>901.8125</c:v>
                </c:pt>
                <c:pt idx="5">
                  <c:v>702.9375</c:v>
                </c:pt>
                <c:pt idx="6">
                  <c:v>436.16666666666669</c:v>
                </c:pt>
                <c:pt idx="7">
                  <c:v>337.14583333333331</c:v>
                </c:pt>
                <c:pt idx="8">
                  <c:v>1109.5833333333333</c:v>
                </c:pt>
                <c:pt idx="9">
                  <c:v>3034.6666666666665</c:v>
                </c:pt>
                <c:pt idx="10">
                  <c:v>1301.25</c:v>
                </c:pt>
                <c:pt idx="11">
                  <c:v>725.95833333333337</c:v>
                </c:pt>
                <c:pt idx="12">
                  <c:v>1994.5833333333333</c:v>
                </c:pt>
                <c:pt idx="13">
                  <c:v>1910.7083333333333</c:v>
                </c:pt>
                <c:pt idx="14">
                  <c:v>1410.125</c:v>
                </c:pt>
                <c:pt idx="15">
                  <c:v>2006.5208333333333</c:v>
                </c:pt>
                <c:pt idx="16">
                  <c:v>2134.2708333333335</c:v>
                </c:pt>
                <c:pt idx="17">
                  <c:v>1399.8333333333333</c:v>
                </c:pt>
                <c:pt idx="18">
                  <c:v>2633.4791666666665</c:v>
                </c:pt>
                <c:pt idx="19">
                  <c:v>2932.6458333333335</c:v>
                </c:pt>
                <c:pt idx="20">
                  <c:v>2561.625</c:v>
                </c:pt>
                <c:pt idx="21">
                  <c:v>4159.6875</c:v>
                </c:pt>
                <c:pt idx="22">
                  <c:v>3546.2916666666665</c:v>
                </c:pt>
                <c:pt idx="23">
                  <c:v>1606.1875</c:v>
                </c:pt>
                <c:pt idx="24">
                  <c:v>3126.4583333333335</c:v>
                </c:pt>
                <c:pt idx="25">
                  <c:v>3254.4166666666665</c:v>
                </c:pt>
                <c:pt idx="26">
                  <c:v>5535.041666666667</c:v>
                </c:pt>
                <c:pt idx="27">
                  <c:v>5317.75</c:v>
                </c:pt>
                <c:pt idx="28">
                  <c:v>2784.3125</c:v>
                </c:pt>
                <c:pt idx="29">
                  <c:v>1306.2291666666667</c:v>
                </c:pt>
                <c:pt idx="30">
                  <c:v>1743.18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1319</c:v>
                </c:pt>
                <c:pt idx="1">
                  <c:v>2417.5</c:v>
                </c:pt>
                <c:pt idx="2">
                  <c:v>3445</c:v>
                </c:pt>
                <c:pt idx="3">
                  <c:v>3491.5</c:v>
                </c:pt>
                <c:pt idx="4">
                  <c:v>1160</c:v>
                </c:pt>
                <c:pt idx="5">
                  <c:v>1001.5</c:v>
                </c:pt>
                <c:pt idx="6">
                  <c:v>620.5</c:v>
                </c:pt>
                <c:pt idx="7">
                  <c:v>575</c:v>
                </c:pt>
                <c:pt idx="8">
                  <c:v>2404.5</c:v>
                </c:pt>
                <c:pt idx="9">
                  <c:v>3910</c:v>
                </c:pt>
                <c:pt idx="10">
                  <c:v>2937.5</c:v>
                </c:pt>
                <c:pt idx="11">
                  <c:v>1102.5</c:v>
                </c:pt>
                <c:pt idx="12">
                  <c:v>2917</c:v>
                </c:pt>
                <c:pt idx="13">
                  <c:v>2433</c:v>
                </c:pt>
                <c:pt idx="14">
                  <c:v>2036</c:v>
                </c:pt>
                <c:pt idx="15">
                  <c:v>3183.5</c:v>
                </c:pt>
                <c:pt idx="16">
                  <c:v>3204.5</c:v>
                </c:pt>
                <c:pt idx="17">
                  <c:v>3147.5</c:v>
                </c:pt>
                <c:pt idx="18">
                  <c:v>3178</c:v>
                </c:pt>
                <c:pt idx="19">
                  <c:v>3629.5</c:v>
                </c:pt>
                <c:pt idx="20">
                  <c:v>3462.5</c:v>
                </c:pt>
                <c:pt idx="21">
                  <c:v>4680.5</c:v>
                </c:pt>
                <c:pt idx="22">
                  <c:v>4517</c:v>
                </c:pt>
                <c:pt idx="23">
                  <c:v>3928</c:v>
                </c:pt>
                <c:pt idx="24">
                  <c:v>3870</c:v>
                </c:pt>
                <c:pt idx="25">
                  <c:v>4538</c:v>
                </c:pt>
                <c:pt idx="26">
                  <c:v>5997</c:v>
                </c:pt>
                <c:pt idx="27">
                  <c:v>5975</c:v>
                </c:pt>
                <c:pt idx="28">
                  <c:v>4050.5</c:v>
                </c:pt>
                <c:pt idx="29">
                  <c:v>1747.5</c:v>
                </c:pt>
                <c:pt idx="30">
                  <c:v>1884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417</c:v>
                </c:pt>
                <c:pt idx="1">
                  <c:v>694</c:v>
                </c:pt>
                <c:pt idx="2">
                  <c:v>2447</c:v>
                </c:pt>
                <c:pt idx="3">
                  <c:v>351.5</c:v>
                </c:pt>
                <c:pt idx="4">
                  <c:v>361</c:v>
                </c:pt>
                <c:pt idx="5">
                  <c:v>628</c:v>
                </c:pt>
                <c:pt idx="6">
                  <c:v>295.5</c:v>
                </c:pt>
                <c:pt idx="7">
                  <c:v>220</c:v>
                </c:pt>
                <c:pt idx="8">
                  <c:v>505.5</c:v>
                </c:pt>
                <c:pt idx="9">
                  <c:v>2398.5</c:v>
                </c:pt>
                <c:pt idx="10">
                  <c:v>548</c:v>
                </c:pt>
                <c:pt idx="11">
                  <c:v>248.5</c:v>
                </c:pt>
                <c:pt idx="12">
                  <c:v>339.5</c:v>
                </c:pt>
                <c:pt idx="13">
                  <c:v>1570.5</c:v>
                </c:pt>
                <c:pt idx="14">
                  <c:v>1058</c:v>
                </c:pt>
                <c:pt idx="15">
                  <c:v>1080.5</c:v>
                </c:pt>
                <c:pt idx="16">
                  <c:v>929</c:v>
                </c:pt>
                <c:pt idx="17">
                  <c:v>487</c:v>
                </c:pt>
                <c:pt idx="18">
                  <c:v>1890.5</c:v>
                </c:pt>
                <c:pt idx="19">
                  <c:v>2274.5</c:v>
                </c:pt>
                <c:pt idx="20">
                  <c:v>2066.5</c:v>
                </c:pt>
                <c:pt idx="21">
                  <c:v>3466</c:v>
                </c:pt>
                <c:pt idx="22">
                  <c:v>1638.5</c:v>
                </c:pt>
                <c:pt idx="23">
                  <c:v>661.5</c:v>
                </c:pt>
                <c:pt idx="24">
                  <c:v>2293</c:v>
                </c:pt>
                <c:pt idx="25">
                  <c:v>2361</c:v>
                </c:pt>
                <c:pt idx="26">
                  <c:v>4753.5</c:v>
                </c:pt>
                <c:pt idx="27">
                  <c:v>4175.5</c:v>
                </c:pt>
                <c:pt idx="28">
                  <c:v>1812</c:v>
                </c:pt>
                <c:pt idx="29">
                  <c:v>943</c:v>
                </c:pt>
                <c:pt idx="30">
                  <c:v>1475.5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926</c:v>
                </c:pt>
                <c:pt idx="1">
                  <c:v>7926</c:v>
                </c:pt>
                <c:pt idx="2">
                  <c:v>7926</c:v>
                </c:pt>
                <c:pt idx="3">
                  <c:v>7926</c:v>
                </c:pt>
                <c:pt idx="4">
                  <c:v>7926</c:v>
                </c:pt>
                <c:pt idx="5">
                  <c:v>7926</c:v>
                </c:pt>
                <c:pt idx="6">
                  <c:v>7926</c:v>
                </c:pt>
                <c:pt idx="7">
                  <c:v>7926</c:v>
                </c:pt>
                <c:pt idx="8">
                  <c:v>7926</c:v>
                </c:pt>
                <c:pt idx="9">
                  <c:v>7926</c:v>
                </c:pt>
                <c:pt idx="10">
                  <c:v>7926</c:v>
                </c:pt>
                <c:pt idx="11">
                  <c:v>7926</c:v>
                </c:pt>
                <c:pt idx="12">
                  <c:v>7926</c:v>
                </c:pt>
                <c:pt idx="13">
                  <c:v>7926</c:v>
                </c:pt>
                <c:pt idx="14">
                  <c:v>7926</c:v>
                </c:pt>
                <c:pt idx="15">
                  <c:v>7926</c:v>
                </c:pt>
                <c:pt idx="16">
                  <c:v>7926</c:v>
                </c:pt>
                <c:pt idx="17">
                  <c:v>7926</c:v>
                </c:pt>
                <c:pt idx="18">
                  <c:v>7926</c:v>
                </c:pt>
                <c:pt idx="19">
                  <c:v>7926</c:v>
                </c:pt>
                <c:pt idx="20">
                  <c:v>7926</c:v>
                </c:pt>
                <c:pt idx="21">
                  <c:v>7926</c:v>
                </c:pt>
                <c:pt idx="22">
                  <c:v>7926</c:v>
                </c:pt>
                <c:pt idx="23">
                  <c:v>7926</c:v>
                </c:pt>
                <c:pt idx="24">
                  <c:v>7926</c:v>
                </c:pt>
                <c:pt idx="25">
                  <c:v>7926</c:v>
                </c:pt>
                <c:pt idx="26">
                  <c:v>7926</c:v>
                </c:pt>
                <c:pt idx="27">
                  <c:v>7926</c:v>
                </c:pt>
                <c:pt idx="28">
                  <c:v>7926</c:v>
                </c:pt>
                <c:pt idx="29">
                  <c:v>7926</c:v>
                </c:pt>
                <c:pt idx="30">
                  <c:v>7926</c:v>
                </c:pt>
              </c:numCache>
            </c:numRef>
          </c:val>
        </c:ser>
        <c:marker val="1"/>
        <c:axId val="102204160"/>
        <c:axId val="102205696"/>
      </c:lineChart>
      <c:catAx>
        <c:axId val="102204160"/>
        <c:scaling>
          <c:orientation val="minMax"/>
        </c:scaling>
        <c:axPos val="b"/>
        <c:numFmt formatCode="General" sourceLinked="1"/>
        <c:majorTickMark val="none"/>
        <c:tickLblPos val="nextTo"/>
        <c:crossAx val="102205696"/>
        <c:crosses val="autoZero"/>
        <c:auto val="1"/>
        <c:lblAlgn val="ctr"/>
        <c:lblOffset val="100"/>
        <c:tickLblSkip val="1"/>
      </c:catAx>
      <c:valAx>
        <c:axId val="1022056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2041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227.7741935483873</c:v>
                </c:pt>
                <c:pt idx="1">
                  <c:v>2213.516129032258</c:v>
                </c:pt>
                <c:pt idx="2">
                  <c:v>2198.3870967741937</c:v>
                </c:pt>
                <c:pt idx="3">
                  <c:v>2174.8709677419356</c:v>
                </c:pt>
                <c:pt idx="4">
                  <c:v>2129.6612903225805</c:v>
                </c:pt>
                <c:pt idx="5">
                  <c:v>2113.8064516129034</c:v>
                </c:pt>
                <c:pt idx="6">
                  <c:v>2115.7580645161293</c:v>
                </c:pt>
                <c:pt idx="7">
                  <c:v>2135.8225806451615</c:v>
                </c:pt>
                <c:pt idx="8">
                  <c:v>2158.6612903225805</c:v>
                </c:pt>
                <c:pt idx="9">
                  <c:v>2148.3225806451615</c:v>
                </c:pt>
                <c:pt idx="10">
                  <c:v>2063.3064516129034</c:v>
                </c:pt>
                <c:pt idx="11">
                  <c:v>2060.5967741935483</c:v>
                </c:pt>
                <c:pt idx="12">
                  <c:v>2118.7258064516127</c:v>
                </c:pt>
                <c:pt idx="13">
                  <c:v>2174.8709677419356</c:v>
                </c:pt>
                <c:pt idx="14">
                  <c:v>2193.3225806451615</c:v>
                </c:pt>
                <c:pt idx="15">
                  <c:v>2178.8870967741937</c:v>
                </c:pt>
                <c:pt idx="16">
                  <c:v>2106.0483870967741</c:v>
                </c:pt>
                <c:pt idx="17">
                  <c:v>2046.4677419354839</c:v>
                </c:pt>
                <c:pt idx="18">
                  <c:v>2004.741935483871</c:v>
                </c:pt>
                <c:pt idx="19">
                  <c:v>2079.516129032258</c:v>
                </c:pt>
                <c:pt idx="20">
                  <c:v>2192.0645161290322</c:v>
                </c:pt>
                <c:pt idx="21">
                  <c:v>2260.3870967741937</c:v>
                </c:pt>
                <c:pt idx="22">
                  <c:v>2292.6612903225805</c:v>
                </c:pt>
                <c:pt idx="23">
                  <c:v>2276.854838709677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5932.5</c:v>
                </c:pt>
                <c:pt idx="1">
                  <c:v>5975</c:v>
                </c:pt>
                <c:pt idx="2">
                  <c:v>5947</c:v>
                </c:pt>
                <c:pt idx="3">
                  <c:v>5889</c:v>
                </c:pt>
                <c:pt idx="4">
                  <c:v>5855</c:v>
                </c:pt>
                <c:pt idx="5">
                  <c:v>5794.5</c:v>
                </c:pt>
                <c:pt idx="6">
                  <c:v>5799</c:v>
                </c:pt>
                <c:pt idx="7">
                  <c:v>5820.5</c:v>
                </c:pt>
                <c:pt idx="8">
                  <c:v>5689.5</c:v>
                </c:pt>
                <c:pt idx="9">
                  <c:v>5763</c:v>
                </c:pt>
                <c:pt idx="10">
                  <c:v>5866</c:v>
                </c:pt>
                <c:pt idx="11">
                  <c:v>5989.5</c:v>
                </c:pt>
                <c:pt idx="12">
                  <c:v>5997</c:v>
                </c:pt>
                <c:pt idx="13">
                  <c:v>5897.5</c:v>
                </c:pt>
                <c:pt idx="14">
                  <c:v>5909</c:v>
                </c:pt>
                <c:pt idx="15">
                  <c:v>5767.5</c:v>
                </c:pt>
                <c:pt idx="16">
                  <c:v>5553.5</c:v>
                </c:pt>
                <c:pt idx="17">
                  <c:v>5445</c:v>
                </c:pt>
                <c:pt idx="18">
                  <c:v>5509.5</c:v>
                </c:pt>
                <c:pt idx="19">
                  <c:v>5524</c:v>
                </c:pt>
                <c:pt idx="20">
                  <c:v>5450.5</c:v>
                </c:pt>
                <c:pt idx="21">
                  <c:v>5252.5</c:v>
                </c:pt>
                <c:pt idx="22">
                  <c:v>5359.5</c:v>
                </c:pt>
                <c:pt idx="23">
                  <c:v>5703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312</c:v>
                </c:pt>
                <c:pt idx="1">
                  <c:v>264</c:v>
                </c:pt>
                <c:pt idx="2">
                  <c:v>241</c:v>
                </c:pt>
                <c:pt idx="3">
                  <c:v>226.5</c:v>
                </c:pt>
                <c:pt idx="4">
                  <c:v>220</c:v>
                </c:pt>
                <c:pt idx="5">
                  <c:v>223</c:v>
                </c:pt>
                <c:pt idx="6">
                  <c:v>253</c:v>
                </c:pt>
                <c:pt idx="7">
                  <c:v>269.5</c:v>
                </c:pt>
                <c:pt idx="8">
                  <c:v>281.5</c:v>
                </c:pt>
                <c:pt idx="9">
                  <c:v>286</c:v>
                </c:pt>
                <c:pt idx="10">
                  <c:v>271</c:v>
                </c:pt>
                <c:pt idx="11">
                  <c:v>242.5</c:v>
                </c:pt>
                <c:pt idx="12">
                  <c:v>244.5</c:v>
                </c:pt>
                <c:pt idx="13">
                  <c:v>284</c:v>
                </c:pt>
                <c:pt idx="14">
                  <c:v>318</c:v>
                </c:pt>
                <c:pt idx="15">
                  <c:v>355</c:v>
                </c:pt>
                <c:pt idx="16">
                  <c:v>389.5</c:v>
                </c:pt>
                <c:pt idx="17">
                  <c:v>380</c:v>
                </c:pt>
                <c:pt idx="18">
                  <c:v>332.5</c:v>
                </c:pt>
                <c:pt idx="19">
                  <c:v>329.5</c:v>
                </c:pt>
                <c:pt idx="20">
                  <c:v>334</c:v>
                </c:pt>
                <c:pt idx="21">
                  <c:v>277</c:v>
                </c:pt>
                <c:pt idx="22">
                  <c:v>248.5</c:v>
                </c:pt>
                <c:pt idx="23">
                  <c:v>268</c:v>
                </c:pt>
              </c:numCache>
            </c:numRef>
          </c:val>
        </c:ser>
        <c:axId val="102233984"/>
        <c:axId val="102235520"/>
      </c:barChart>
      <c:catAx>
        <c:axId val="102233984"/>
        <c:scaling>
          <c:orientation val="minMax"/>
        </c:scaling>
        <c:axPos val="b"/>
        <c:numFmt formatCode="General" sourceLinked="1"/>
        <c:majorTickMark val="none"/>
        <c:tickLblPos val="nextTo"/>
        <c:crossAx val="102235520"/>
        <c:crosses val="autoZero"/>
        <c:auto val="1"/>
        <c:lblAlgn val="ctr"/>
        <c:lblOffset val="100"/>
        <c:tickLblSkip val="1"/>
      </c:catAx>
      <c:valAx>
        <c:axId val="1022355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2339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089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2227.7741935483873</c:v>
                </c:pt>
                <c:pt idx="1">
                  <c:v>2213.516129032258</c:v>
                </c:pt>
                <c:pt idx="2">
                  <c:v>2198.3870967741937</c:v>
                </c:pt>
                <c:pt idx="3">
                  <c:v>2174.8709677419356</c:v>
                </c:pt>
                <c:pt idx="4">
                  <c:v>2129.6612903225805</c:v>
                </c:pt>
                <c:pt idx="5">
                  <c:v>2113.8064516129034</c:v>
                </c:pt>
                <c:pt idx="6">
                  <c:v>2115.7580645161293</c:v>
                </c:pt>
                <c:pt idx="7">
                  <c:v>2135.8225806451615</c:v>
                </c:pt>
                <c:pt idx="8">
                  <c:v>2158.6612903225805</c:v>
                </c:pt>
                <c:pt idx="9">
                  <c:v>2148.3225806451615</c:v>
                </c:pt>
                <c:pt idx="10">
                  <c:v>2063.3064516129034</c:v>
                </c:pt>
                <c:pt idx="11">
                  <c:v>2060.5967741935483</c:v>
                </c:pt>
                <c:pt idx="12">
                  <c:v>2118.7258064516127</c:v>
                </c:pt>
                <c:pt idx="13">
                  <c:v>2174.8709677419356</c:v>
                </c:pt>
                <c:pt idx="14">
                  <c:v>2193.3225806451615</c:v>
                </c:pt>
                <c:pt idx="15">
                  <c:v>2178.8870967741937</c:v>
                </c:pt>
                <c:pt idx="16">
                  <c:v>2106.0483870967741</c:v>
                </c:pt>
                <c:pt idx="17">
                  <c:v>2046.4677419354839</c:v>
                </c:pt>
                <c:pt idx="18">
                  <c:v>2004.741935483871</c:v>
                </c:pt>
                <c:pt idx="19">
                  <c:v>2079.516129032258</c:v>
                </c:pt>
                <c:pt idx="20">
                  <c:v>2192.0645161290322</c:v>
                </c:pt>
                <c:pt idx="21">
                  <c:v>2260.3870967741937</c:v>
                </c:pt>
                <c:pt idx="22">
                  <c:v>2292.6612903225805</c:v>
                </c:pt>
                <c:pt idx="23">
                  <c:v>2276.8548387096776</c:v>
                </c:pt>
              </c:numCache>
            </c:numRef>
          </c:val>
        </c:ser>
        <c:marker val="1"/>
        <c:axId val="102264832"/>
        <c:axId val="1022663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2273792"/>
        <c:axId val="102267904"/>
      </c:lineChart>
      <c:catAx>
        <c:axId val="102264832"/>
        <c:scaling>
          <c:orientation val="minMax"/>
        </c:scaling>
        <c:axPos val="b"/>
        <c:numFmt formatCode="General" sourceLinked="1"/>
        <c:majorTickMark val="none"/>
        <c:tickLblPos val="nextTo"/>
        <c:crossAx val="102266368"/>
        <c:crosses val="autoZero"/>
        <c:auto val="1"/>
        <c:lblAlgn val="ctr"/>
        <c:lblOffset val="100"/>
        <c:tickLblSkip val="1"/>
      </c:catAx>
      <c:valAx>
        <c:axId val="1022663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264832"/>
        <c:crosses val="autoZero"/>
        <c:crossBetween val="between"/>
      </c:valAx>
      <c:valAx>
        <c:axId val="102267904"/>
        <c:scaling>
          <c:orientation val="minMax"/>
          <c:min val="35000"/>
        </c:scaling>
        <c:axPos val="r"/>
        <c:numFmt formatCode="0" sourceLinked="0"/>
        <c:tickLblPos val="nextTo"/>
        <c:crossAx val="102273792"/>
        <c:crosses val="max"/>
        <c:crossBetween val="between"/>
        <c:majorUnit val="5000"/>
      </c:valAx>
      <c:catAx>
        <c:axId val="102273792"/>
        <c:scaling>
          <c:orientation val="minMax"/>
        </c:scaling>
        <c:delete val="1"/>
        <c:axPos val="b"/>
        <c:numFmt formatCode="General" sourceLinked="1"/>
        <c:tickLblPos val="none"/>
        <c:crossAx val="1022679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721</c:v>
                </c:pt>
                <c:pt idx="1">
                  <c:v>803.5</c:v>
                </c:pt>
                <c:pt idx="2">
                  <c:v>762.5</c:v>
                </c:pt>
                <c:pt idx="3">
                  <c:v>717</c:v>
                </c:pt>
                <c:pt idx="4">
                  <c:v>671.5</c:v>
                </c:pt>
                <c:pt idx="5">
                  <c:v>618.5</c:v>
                </c:pt>
                <c:pt idx="6">
                  <c:v>582.5</c:v>
                </c:pt>
                <c:pt idx="7">
                  <c:v>643.5</c:v>
                </c:pt>
                <c:pt idx="8">
                  <c:v>682</c:v>
                </c:pt>
                <c:pt idx="9">
                  <c:v>618</c:v>
                </c:pt>
                <c:pt idx="10">
                  <c:v>517.5</c:v>
                </c:pt>
                <c:pt idx="11">
                  <c:v>460</c:v>
                </c:pt>
                <c:pt idx="12">
                  <c:v>449</c:v>
                </c:pt>
                <c:pt idx="13">
                  <c:v>446.5</c:v>
                </c:pt>
                <c:pt idx="14">
                  <c:v>437</c:v>
                </c:pt>
                <c:pt idx="15">
                  <c:v>417</c:v>
                </c:pt>
                <c:pt idx="16">
                  <c:v>441.5</c:v>
                </c:pt>
                <c:pt idx="17">
                  <c:v>469</c:v>
                </c:pt>
                <c:pt idx="18">
                  <c:v>523</c:v>
                </c:pt>
                <c:pt idx="19">
                  <c:v>695.5</c:v>
                </c:pt>
                <c:pt idx="20">
                  <c:v>1006</c:v>
                </c:pt>
                <c:pt idx="21">
                  <c:v>1141.5</c:v>
                </c:pt>
                <c:pt idx="22">
                  <c:v>1248.5</c:v>
                </c:pt>
                <c:pt idx="23">
                  <c:v>1319</c:v>
                </c:pt>
                <c:pt idx="24">
                  <c:v>1411.5</c:v>
                </c:pt>
                <c:pt idx="25">
                  <c:v>1465.5</c:v>
                </c:pt>
                <c:pt idx="26">
                  <c:v>1363</c:v>
                </c:pt>
                <c:pt idx="27">
                  <c:v>1238.5</c:v>
                </c:pt>
                <c:pt idx="28">
                  <c:v>1222</c:v>
                </c:pt>
                <c:pt idx="29">
                  <c:v>1169.5</c:v>
                </c:pt>
                <c:pt idx="30">
                  <c:v>1202.5</c:v>
                </c:pt>
                <c:pt idx="31">
                  <c:v>1183.5</c:v>
                </c:pt>
                <c:pt idx="32">
                  <c:v>1182</c:v>
                </c:pt>
                <c:pt idx="33">
                  <c:v>1043.5</c:v>
                </c:pt>
                <c:pt idx="34">
                  <c:v>802.5</c:v>
                </c:pt>
                <c:pt idx="35">
                  <c:v>694</c:v>
                </c:pt>
                <c:pt idx="36">
                  <c:v>700</c:v>
                </c:pt>
                <c:pt idx="37">
                  <c:v>695.5</c:v>
                </c:pt>
                <c:pt idx="38">
                  <c:v>721.5</c:v>
                </c:pt>
                <c:pt idx="39">
                  <c:v>779.5</c:v>
                </c:pt>
                <c:pt idx="40">
                  <c:v>859</c:v>
                </c:pt>
                <c:pt idx="41">
                  <c:v>953</c:v>
                </c:pt>
                <c:pt idx="42">
                  <c:v>1064</c:v>
                </c:pt>
                <c:pt idx="43">
                  <c:v>1387.5</c:v>
                </c:pt>
                <c:pt idx="44">
                  <c:v>1815</c:v>
                </c:pt>
                <c:pt idx="45">
                  <c:v>2098.5</c:v>
                </c:pt>
                <c:pt idx="46">
                  <c:v>2284.5</c:v>
                </c:pt>
                <c:pt idx="47">
                  <c:v>2417.5</c:v>
                </c:pt>
                <c:pt idx="48">
                  <c:v>2447</c:v>
                </c:pt>
                <c:pt idx="49">
                  <c:v>2568</c:v>
                </c:pt>
                <c:pt idx="50">
                  <c:v>2687</c:v>
                </c:pt>
                <c:pt idx="51">
                  <c:v>2818.5</c:v>
                </c:pt>
                <c:pt idx="52">
                  <c:v>2928</c:v>
                </c:pt>
                <c:pt idx="53">
                  <c:v>3032.5</c:v>
                </c:pt>
                <c:pt idx="54">
                  <c:v>3082</c:v>
                </c:pt>
                <c:pt idx="55">
                  <c:v>3172.5</c:v>
                </c:pt>
                <c:pt idx="56">
                  <c:v>3306</c:v>
                </c:pt>
                <c:pt idx="57">
                  <c:v>3338</c:v>
                </c:pt>
                <c:pt idx="58">
                  <c:v>3013</c:v>
                </c:pt>
                <c:pt idx="59">
                  <c:v>2772.5</c:v>
                </c:pt>
                <c:pt idx="60">
                  <c:v>2810.5</c:v>
                </c:pt>
                <c:pt idx="61">
                  <c:v>3010.5</c:v>
                </c:pt>
                <c:pt idx="62">
                  <c:v>2798</c:v>
                </c:pt>
                <c:pt idx="63">
                  <c:v>2605</c:v>
                </c:pt>
                <c:pt idx="64">
                  <c:v>2697</c:v>
                </c:pt>
                <c:pt idx="65">
                  <c:v>2660.5</c:v>
                </c:pt>
                <c:pt idx="66">
                  <c:v>2797.5</c:v>
                </c:pt>
                <c:pt idx="67">
                  <c:v>3031</c:v>
                </c:pt>
                <c:pt idx="68">
                  <c:v>3346.5</c:v>
                </c:pt>
                <c:pt idx="69">
                  <c:v>3435</c:v>
                </c:pt>
                <c:pt idx="70">
                  <c:v>3445</c:v>
                </c:pt>
                <c:pt idx="71">
                  <c:v>3312</c:v>
                </c:pt>
                <c:pt idx="72">
                  <c:v>3230</c:v>
                </c:pt>
                <c:pt idx="73">
                  <c:v>3202.5</c:v>
                </c:pt>
                <c:pt idx="74">
                  <c:v>3328</c:v>
                </c:pt>
                <c:pt idx="75">
                  <c:v>3491.5</c:v>
                </c:pt>
                <c:pt idx="76">
                  <c:v>3198.5</c:v>
                </c:pt>
                <c:pt idx="77">
                  <c:v>2920</c:v>
                </c:pt>
                <c:pt idx="78">
                  <c:v>2738</c:v>
                </c:pt>
                <c:pt idx="79">
                  <c:v>2634.5</c:v>
                </c:pt>
                <c:pt idx="80">
                  <c:v>2582.5</c:v>
                </c:pt>
                <c:pt idx="81">
                  <c:v>2445</c:v>
                </c:pt>
                <c:pt idx="82">
                  <c:v>2302.5</c:v>
                </c:pt>
                <c:pt idx="83">
                  <c:v>2199</c:v>
                </c:pt>
                <c:pt idx="84">
                  <c:v>2173</c:v>
                </c:pt>
                <c:pt idx="85">
                  <c:v>2184</c:v>
                </c:pt>
                <c:pt idx="86">
                  <c:v>1864.5</c:v>
                </c:pt>
                <c:pt idx="87">
                  <c:v>1499</c:v>
                </c:pt>
                <c:pt idx="88">
                  <c:v>1009</c:v>
                </c:pt>
                <c:pt idx="89">
                  <c:v>671.5</c:v>
                </c:pt>
                <c:pt idx="90">
                  <c:v>512</c:v>
                </c:pt>
                <c:pt idx="91">
                  <c:v>554.5</c:v>
                </c:pt>
                <c:pt idx="92">
                  <c:v>562.5</c:v>
                </c:pt>
                <c:pt idx="93">
                  <c:v>405</c:v>
                </c:pt>
                <c:pt idx="94">
                  <c:v>390.5</c:v>
                </c:pt>
                <c:pt idx="95">
                  <c:v>351.5</c:v>
                </c:pt>
                <c:pt idx="96">
                  <c:v>361</c:v>
                </c:pt>
                <c:pt idx="97">
                  <c:v>403.5</c:v>
                </c:pt>
                <c:pt idx="98">
                  <c:v>470.5</c:v>
                </c:pt>
                <c:pt idx="99">
                  <c:v>538</c:v>
                </c:pt>
                <c:pt idx="100">
                  <c:v>621</c:v>
                </c:pt>
                <c:pt idx="101">
                  <c:v>656</c:v>
                </c:pt>
                <c:pt idx="102">
                  <c:v>748</c:v>
                </c:pt>
                <c:pt idx="103">
                  <c:v>844</c:v>
                </c:pt>
                <c:pt idx="104">
                  <c:v>1049</c:v>
                </c:pt>
                <c:pt idx="105">
                  <c:v>1082</c:v>
                </c:pt>
                <c:pt idx="106">
                  <c:v>1114.5</c:v>
                </c:pt>
                <c:pt idx="107">
                  <c:v>1124</c:v>
                </c:pt>
                <c:pt idx="108">
                  <c:v>1160</c:v>
                </c:pt>
                <c:pt idx="109">
                  <c:v>1015</c:v>
                </c:pt>
                <c:pt idx="110">
                  <c:v>981.5</c:v>
                </c:pt>
                <c:pt idx="111">
                  <c:v>1033</c:v>
                </c:pt>
                <c:pt idx="112">
                  <c:v>1041.5</c:v>
                </c:pt>
                <c:pt idx="113">
                  <c:v>1053.5</c:v>
                </c:pt>
                <c:pt idx="114">
                  <c:v>1079</c:v>
                </c:pt>
                <c:pt idx="115">
                  <c:v>1073</c:v>
                </c:pt>
                <c:pt idx="116">
                  <c:v>1079</c:v>
                </c:pt>
                <c:pt idx="117">
                  <c:v>1050.5</c:v>
                </c:pt>
                <c:pt idx="118">
                  <c:v>1036</c:v>
                </c:pt>
                <c:pt idx="119">
                  <c:v>1030</c:v>
                </c:pt>
                <c:pt idx="120">
                  <c:v>1001.5</c:v>
                </c:pt>
                <c:pt idx="121">
                  <c:v>858.5</c:v>
                </c:pt>
                <c:pt idx="122">
                  <c:v>826.5</c:v>
                </c:pt>
                <c:pt idx="123">
                  <c:v>775</c:v>
                </c:pt>
                <c:pt idx="124">
                  <c:v>749.5</c:v>
                </c:pt>
                <c:pt idx="125">
                  <c:v>705.5</c:v>
                </c:pt>
                <c:pt idx="126">
                  <c:v>718.5</c:v>
                </c:pt>
                <c:pt idx="127">
                  <c:v>698</c:v>
                </c:pt>
                <c:pt idx="128">
                  <c:v>672</c:v>
                </c:pt>
                <c:pt idx="129">
                  <c:v>640</c:v>
                </c:pt>
                <c:pt idx="130">
                  <c:v>647</c:v>
                </c:pt>
                <c:pt idx="131">
                  <c:v>662.5</c:v>
                </c:pt>
                <c:pt idx="132">
                  <c:v>634</c:v>
                </c:pt>
                <c:pt idx="133">
                  <c:v>628</c:v>
                </c:pt>
                <c:pt idx="134">
                  <c:v>634</c:v>
                </c:pt>
                <c:pt idx="135">
                  <c:v>658</c:v>
                </c:pt>
                <c:pt idx="136">
                  <c:v>714.5</c:v>
                </c:pt>
                <c:pt idx="137">
                  <c:v>724</c:v>
                </c:pt>
                <c:pt idx="138">
                  <c:v>694</c:v>
                </c:pt>
                <c:pt idx="139">
                  <c:v>656</c:v>
                </c:pt>
                <c:pt idx="140">
                  <c:v>649</c:v>
                </c:pt>
                <c:pt idx="141">
                  <c:v>635</c:v>
                </c:pt>
                <c:pt idx="142">
                  <c:v>650.5</c:v>
                </c:pt>
                <c:pt idx="143">
                  <c:v>639</c:v>
                </c:pt>
                <c:pt idx="144">
                  <c:v>620.5</c:v>
                </c:pt>
                <c:pt idx="145">
                  <c:v>585.5</c:v>
                </c:pt>
                <c:pt idx="146">
                  <c:v>565</c:v>
                </c:pt>
                <c:pt idx="147">
                  <c:v>566.5</c:v>
                </c:pt>
                <c:pt idx="148">
                  <c:v>530</c:v>
                </c:pt>
                <c:pt idx="149">
                  <c:v>507.5</c:v>
                </c:pt>
                <c:pt idx="150">
                  <c:v>524</c:v>
                </c:pt>
                <c:pt idx="151">
                  <c:v>564.5</c:v>
                </c:pt>
                <c:pt idx="152">
                  <c:v>521</c:v>
                </c:pt>
                <c:pt idx="153">
                  <c:v>473.5</c:v>
                </c:pt>
                <c:pt idx="154">
                  <c:v>383.5</c:v>
                </c:pt>
                <c:pt idx="155">
                  <c:v>303.5</c:v>
                </c:pt>
                <c:pt idx="156">
                  <c:v>295.5</c:v>
                </c:pt>
                <c:pt idx="157">
                  <c:v>322.5</c:v>
                </c:pt>
                <c:pt idx="158">
                  <c:v>347.5</c:v>
                </c:pt>
                <c:pt idx="159">
                  <c:v>383</c:v>
                </c:pt>
                <c:pt idx="160">
                  <c:v>389.5</c:v>
                </c:pt>
                <c:pt idx="161">
                  <c:v>380</c:v>
                </c:pt>
                <c:pt idx="162">
                  <c:v>332.5</c:v>
                </c:pt>
                <c:pt idx="163">
                  <c:v>329.5</c:v>
                </c:pt>
                <c:pt idx="164">
                  <c:v>386</c:v>
                </c:pt>
                <c:pt idx="165">
                  <c:v>398.5</c:v>
                </c:pt>
                <c:pt idx="166">
                  <c:v>388</c:v>
                </c:pt>
                <c:pt idx="167">
                  <c:v>370.5</c:v>
                </c:pt>
                <c:pt idx="168">
                  <c:v>312</c:v>
                </c:pt>
                <c:pt idx="169">
                  <c:v>264</c:v>
                </c:pt>
                <c:pt idx="170">
                  <c:v>241</c:v>
                </c:pt>
                <c:pt idx="171">
                  <c:v>226.5</c:v>
                </c:pt>
                <c:pt idx="172">
                  <c:v>220</c:v>
                </c:pt>
                <c:pt idx="173">
                  <c:v>223</c:v>
                </c:pt>
                <c:pt idx="174">
                  <c:v>253</c:v>
                </c:pt>
                <c:pt idx="175">
                  <c:v>269.5</c:v>
                </c:pt>
                <c:pt idx="176">
                  <c:v>281.5</c:v>
                </c:pt>
                <c:pt idx="177">
                  <c:v>286</c:v>
                </c:pt>
                <c:pt idx="178">
                  <c:v>271</c:v>
                </c:pt>
                <c:pt idx="179">
                  <c:v>242.5</c:v>
                </c:pt>
                <c:pt idx="180">
                  <c:v>244.5</c:v>
                </c:pt>
                <c:pt idx="181">
                  <c:v>284</c:v>
                </c:pt>
                <c:pt idx="182">
                  <c:v>318</c:v>
                </c:pt>
                <c:pt idx="183">
                  <c:v>355</c:v>
                </c:pt>
                <c:pt idx="184">
                  <c:v>393.5</c:v>
                </c:pt>
                <c:pt idx="185">
                  <c:v>410</c:v>
                </c:pt>
                <c:pt idx="186">
                  <c:v>417.5</c:v>
                </c:pt>
                <c:pt idx="187">
                  <c:v>432.5</c:v>
                </c:pt>
                <c:pt idx="188">
                  <c:v>479.5</c:v>
                </c:pt>
                <c:pt idx="189">
                  <c:v>538</c:v>
                </c:pt>
                <c:pt idx="190">
                  <c:v>554</c:v>
                </c:pt>
                <c:pt idx="191">
                  <c:v>575</c:v>
                </c:pt>
                <c:pt idx="192">
                  <c:v>562.5</c:v>
                </c:pt>
                <c:pt idx="193">
                  <c:v>588</c:v>
                </c:pt>
                <c:pt idx="194">
                  <c:v>587</c:v>
                </c:pt>
                <c:pt idx="195">
                  <c:v>563.5</c:v>
                </c:pt>
                <c:pt idx="196">
                  <c:v>531.5</c:v>
                </c:pt>
                <c:pt idx="197">
                  <c:v>505.5</c:v>
                </c:pt>
                <c:pt idx="198">
                  <c:v>518.5</c:v>
                </c:pt>
                <c:pt idx="199">
                  <c:v>535.5</c:v>
                </c:pt>
                <c:pt idx="200">
                  <c:v>567</c:v>
                </c:pt>
                <c:pt idx="201">
                  <c:v>551</c:v>
                </c:pt>
                <c:pt idx="202">
                  <c:v>506.5</c:v>
                </c:pt>
                <c:pt idx="203">
                  <c:v>551.5</c:v>
                </c:pt>
                <c:pt idx="204">
                  <c:v>674</c:v>
                </c:pt>
                <c:pt idx="205">
                  <c:v>895.5</c:v>
                </c:pt>
                <c:pt idx="206">
                  <c:v>1050.5</c:v>
                </c:pt>
                <c:pt idx="207">
                  <c:v>1323</c:v>
                </c:pt>
                <c:pt idx="208">
                  <c:v>1656.5</c:v>
                </c:pt>
                <c:pt idx="209">
                  <c:v>1759</c:v>
                </c:pt>
                <c:pt idx="210">
                  <c:v>1717.5</c:v>
                </c:pt>
                <c:pt idx="211">
                  <c:v>1923.5</c:v>
                </c:pt>
                <c:pt idx="212">
                  <c:v>2050.5</c:v>
                </c:pt>
                <c:pt idx="213">
                  <c:v>2304.5</c:v>
                </c:pt>
                <c:pt idx="214">
                  <c:v>2404.5</c:v>
                </c:pt>
                <c:pt idx="215">
                  <c:v>2303</c:v>
                </c:pt>
                <c:pt idx="216">
                  <c:v>2398.5</c:v>
                </c:pt>
                <c:pt idx="217">
                  <c:v>2483.5</c:v>
                </c:pt>
                <c:pt idx="218">
                  <c:v>2493.5</c:v>
                </c:pt>
                <c:pt idx="219">
                  <c:v>2500</c:v>
                </c:pt>
                <c:pt idx="220">
                  <c:v>2464</c:v>
                </c:pt>
                <c:pt idx="221">
                  <c:v>2524</c:v>
                </c:pt>
                <c:pt idx="222">
                  <c:v>2542</c:v>
                </c:pt>
                <c:pt idx="223">
                  <c:v>2569.5</c:v>
                </c:pt>
                <c:pt idx="224">
                  <c:v>2691</c:v>
                </c:pt>
                <c:pt idx="225">
                  <c:v>2631</c:v>
                </c:pt>
                <c:pt idx="226">
                  <c:v>2557.5</c:v>
                </c:pt>
                <c:pt idx="227">
                  <c:v>3048.5</c:v>
                </c:pt>
                <c:pt idx="228">
                  <c:v>3456.5</c:v>
                </c:pt>
                <c:pt idx="229">
                  <c:v>3449</c:v>
                </c:pt>
                <c:pt idx="230">
                  <c:v>3654.5</c:v>
                </c:pt>
                <c:pt idx="231">
                  <c:v>3910</c:v>
                </c:pt>
                <c:pt idx="232">
                  <c:v>3904</c:v>
                </c:pt>
                <c:pt idx="233">
                  <c:v>3892.5</c:v>
                </c:pt>
                <c:pt idx="234">
                  <c:v>3486</c:v>
                </c:pt>
                <c:pt idx="235">
                  <c:v>3184</c:v>
                </c:pt>
                <c:pt idx="236">
                  <c:v>3253</c:v>
                </c:pt>
                <c:pt idx="237">
                  <c:v>3377</c:v>
                </c:pt>
                <c:pt idx="238">
                  <c:v>3252</c:v>
                </c:pt>
                <c:pt idx="239">
                  <c:v>3110.5</c:v>
                </c:pt>
                <c:pt idx="240">
                  <c:v>2937.5</c:v>
                </c:pt>
                <c:pt idx="241">
                  <c:v>2735</c:v>
                </c:pt>
                <c:pt idx="242">
                  <c:v>2541</c:v>
                </c:pt>
                <c:pt idx="243">
                  <c:v>2196.5</c:v>
                </c:pt>
                <c:pt idx="244">
                  <c:v>1832.5</c:v>
                </c:pt>
                <c:pt idx="245">
                  <c:v>1649.5</c:v>
                </c:pt>
                <c:pt idx="246">
                  <c:v>1518</c:v>
                </c:pt>
                <c:pt idx="247">
                  <c:v>1433.5</c:v>
                </c:pt>
                <c:pt idx="248">
                  <c:v>1536</c:v>
                </c:pt>
                <c:pt idx="249">
                  <c:v>1564.5</c:v>
                </c:pt>
                <c:pt idx="250">
                  <c:v>1286.5</c:v>
                </c:pt>
                <c:pt idx="251">
                  <c:v>1264</c:v>
                </c:pt>
                <c:pt idx="252">
                  <c:v>1141.5</c:v>
                </c:pt>
                <c:pt idx="253">
                  <c:v>935.5</c:v>
                </c:pt>
                <c:pt idx="254">
                  <c:v>849.5</c:v>
                </c:pt>
                <c:pt idx="255">
                  <c:v>793.5</c:v>
                </c:pt>
                <c:pt idx="256">
                  <c:v>704</c:v>
                </c:pt>
                <c:pt idx="257">
                  <c:v>664.5</c:v>
                </c:pt>
                <c:pt idx="258">
                  <c:v>638</c:v>
                </c:pt>
                <c:pt idx="259">
                  <c:v>548</c:v>
                </c:pt>
                <c:pt idx="260">
                  <c:v>562.5</c:v>
                </c:pt>
                <c:pt idx="261">
                  <c:v>558.5</c:v>
                </c:pt>
                <c:pt idx="262">
                  <c:v>628.5</c:v>
                </c:pt>
                <c:pt idx="263">
                  <c:v>711.5</c:v>
                </c:pt>
                <c:pt idx="264">
                  <c:v>725.5</c:v>
                </c:pt>
                <c:pt idx="265">
                  <c:v>672</c:v>
                </c:pt>
                <c:pt idx="266">
                  <c:v>668</c:v>
                </c:pt>
                <c:pt idx="267">
                  <c:v>685.5</c:v>
                </c:pt>
                <c:pt idx="268">
                  <c:v>775.5</c:v>
                </c:pt>
                <c:pt idx="269">
                  <c:v>906.5</c:v>
                </c:pt>
                <c:pt idx="270">
                  <c:v>1032.5</c:v>
                </c:pt>
                <c:pt idx="271">
                  <c:v>1102.5</c:v>
                </c:pt>
                <c:pt idx="272">
                  <c:v>1079</c:v>
                </c:pt>
                <c:pt idx="273">
                  <c:v>1070</c:v>
                </c:pt>
                <c:pt idx="274">
                  <c:v>992</c:v>
                </c:pt>
                <c:pt idx="275">
                  <c:v>982.5</c:v>
                </c:pt>
                <c:pt idx="276">
                  <c:v>949.5</c:v>
                </c:pt>
                <c:pt idx="277">
                  <c:v>789.5</c:v>
                </c:pt>
                <c:pt idx="278">
                  <c:v>794.5</c:v>
                </c:pt>
                <c:pt idx="279">
                  <c:v>723.5</c:v>
                </c:pt>
                <c:pt idx="280">
                  <c:v>629</c:v>
                </c:pt>
                <c:pt idx="281">
                  <c:v>678.5</c:v>
                </c:pt>
                <c:pt idx="282">
                  <c:v>607.5</c:v>
                </c:pt>
                <c:pt idx="283">
                  <c:v>432</c:v>
                </c:pt>
                <c:pt idx="284">
                  <c:v>334</c:v>
                </c:pt>
                <c:pt idx="285">
                  <c:v>277</c:v>
                </c:pt>
                <c:pt idx="286">
                  <c:v>248.5</c:v>
                </c:pt>
                <c:pt idx="287">
                  <c:v>268</c:v>
                </c:pt>
                <c:pt idx="288">
                  <c:v>339.5</c:v>
                </c:pt>
                <c:pt idx="289">
                  <c:v>477.5</c:v>
                </c:pt>
                <c:pt idx="290">
                  <c:v>678</c:v>
                </c:pt>
                <c:pt idx="291">
                  <c:v>905</c:v>
                </c:pt>
                <c:pt idx="292">
                  <c:v>1092.5</c:v>
                </c:pt>
                <c:pt idx="293">
                  <c:v>1311.5</c:v>
                </c:pt>
                <c:pt idx="294">
                  <c:v>1563</c:v>
                </c:pt>
                <c:pt idx="295">
                  <c:v>1794</c:v>
                </c:pt>
                <c:pt idx="296">
                  <c:v>1935.5</c:v>
                </c:pt>
                <c:pt idx="297">
                  <c:v>2137.5</c:v>
                </c:pt>
                <c:pt idx="298">
                  <c:v>2130</c:v>
                </c:pt>
                <c:pt idx="299">
                  <c:v>2238</c:v>
                </c:pt>
                <c:pt idx="300">
                  <c:v>2469</c:v>
                </c:pt>
                <c:pt idx="301">
                  <c:v>2728.5</c:v>
                </c:pt>
                <c:pt idx="302">
                  <c:v>2917</c:v>
                </c:pt>
                <c:pt idx="303">
                  <c:v>2888</c:v>
                </c:pt>
                <c:pt idx="304">
                  <c:v>2841</c:v>
                </c:pt>
                <c:pt idx="305">
                  <c:v>2817</c:v>
                </c:pt>
                <c:pt idx="306">
                  <c:v>2495</c:v>
                </c:pt>
                <c:pt idx="307">
                  <c:v>2260</c:v>
                </c:pt>
                <c:pt idx="308">
                  <c:v>2302.5</c:v>
                </c:pt>
                <c:pt idx="309">
                  <c:v>2498</c:v>
                </c:pt>
                <c:pt idx="310">
                  <c:v>2538</c:v>
                </c:pt>
                <c:pt idx="311">
                  <c:v>2514</c:v>
                </c:pt>
                <c:pt idx="312">
                  <c:v>2433</c:v>
                </c:pt>
                <c:pt idx="313">
                  <c:v>2329</c:v>
                </c:pt>
                <c:pt idx="314">
                  <c:v>2307</c:v>
                </c:pt>
                <c:pt idx="315">
                  <c:v>2120.5</c:v>
                </c:pt>
                <c:pt idx="316">
                  <c:v>1886.5</c:v>
                </c:pt>
                <c:pt idx="317">
                  <c:v>1722.5</c:v>
                </c:pt>
                <c:pt idx="318">
                  <c:v>1606.5</c:v>
                </c:pt>
                <c:pt idx="319">
                  <c:v>1574.5</c:v>
                </c:pt>
                <c:pt idx="320">
                  <c:v>1570.5</c:v>
                </c:pt>
                <c:pt idx="321">
                  <c:v>1588</c:v>
                </c:pt>
                <c:pt idx="322">
                  <c:v>1614.5</c:v>
                </c:pt>
                <c:pt idx="323">
                  <c:v>1586</c:v>
                </c:pt>
                <c:pt idx="324">
                  <c:v>1607.5</c:v>
                </c:pt>
                <c:pt idx="325">
                  <c:v>1695</c:v>
                </c:pt>
                <c:pt idx="326">
                  <c:v>1821</c:v>
                </c:pt>
                <c:pt idx="327">
                  <c:v>2047</c:v>
                </c:pt>
                <c:pt idx="328">
                  <c:v>1925.5</c:v>
                </c:pt>
                <c:pt idx="329">
                  <c:v>1819.5</c:v>
                </c:pt>
                <c:pt idx="330">
                  <c:v>1793</c:v>
                </c:pt>
                <c:pt idx="331">
                  <c:v>1901.5</c:v>
                </c:pt>
                <c:pt idx="332">
                  <c:v>2105</c:v>
                </c:pt>
                <c:pt idx="333">
                  <c:v>2281</c:v>
                </c:pt>
                <c:pt idx="334">
                  <c:v>2377.5</c:v>
                </c:pt>
                <c:pt idx="335">
                  <c:v>2145</c:v>
                </c:pt>
                <c:pt idx="336">
                  <c:v>1961</c:v>
                </c:pt>
                <c:pt idx="337">
                  <c:v>2036</c:v>
                </c:pt>
                <c:pt idx="338">
                  <c:v>1927.5</c:v>
                </c:pt>
                <c:pt idx="339">
                  <c:v>1967</c:v>
                </c:pt>
                <c:pt idx="340">
                  <c:v>1995.5</c:v>
                </c:pt>
                <c:pt idx="341">
                  <c:v>1941</c:v>
                </c:pt>
                <c:pt idx="342">
                  <c:v>1706</c:v>
                </c:pt>
                <c:pt idx="343">
                  <c:v>1552</c:v>
                </c:pt>
                <c:pt idx="344">
                  <c:v>1427.5</c:v>
                </c:pt>
                <c:pt idx="345">
                  <c:v>1271.5</c:v>
                </c:pt>
                <c:pt idx="346">
                  <c:v>1143</c:v>
                </c:pt>
                <c:pt idx="347">
                  <c:v>1075</c:v>
                </c:pt>
                <c:pt idx="348">
                  <c:v>1058</c:v>
                </c:pt>
                <c:pt idx="349">
                  <c:v>1124</c:v>
                </c:pt>
                <c:pt idx="350">
                  <c:v>1244.5</c:v>
                </c:pt>
                <c:pt idx="351">
                  <c:v>1259.5</c:v>
                </c:pt>
                <c:pt idx="352">
                  <c:v>1168</c:v>
                </c:pt>
                <c:pt idx="353">
                  <c:v>1122.5</c:v>
                </c:pt>
                <c:pt idx="354">
                  <c:v>1089.5</c:v>
                </c:pt>
                <c:pt idx="355">
                  <c:v>1091</c:v>
                </c:pt>
                <c:pt idx="356">
                  <c:v>1114.5</c:v>
                </c:pt>
                <c:pt idx="357">
                  <c:v>1168</c:v>
                </c:pt>
                <c:pt idx="358">
                  <c:v>1202</c:v>
                </c:pt>
                <c:pt idx="359">
                  <c:v>1198.5</c:v>
                </c:pt>
                <c:pt idx="360">
                  <c:v>1290.5</c:v>
                </c:pt>
                <c:pt idx="361">
                  <c:v>1286.5</c:v>
                </c:pt>
                <c:pt idx="362">
                  <c:v>1168.5</c:v>
                </c:pt>
                <c:pt idx="363">
                  <c:v>1191.5</c:v>
                </c:pt>
                <c:pt idx="364">
                  <c:v>1148</c:v>
                </c:pt>
                <c:pt idx="365">
                  <c:v>1112</c:v>
                </c:pt>
                <c:pt idx="366">
                  <c:v>1080.5</c:v>
                </c:pt>
                <c:pt idx="367">
                  <c:v>1119</c:v>
                </c:pt>
                <c:pt idx="368">
                  <c:v>1167.5</c:v>
                </c:pt>
                <c:pt idx="369">
                  <c:v>1347</c:v>
                </c:pt>
                <c:pt idx="370">
                  <c:v>1533</c:v>
                </c:pt>
                <c:pt idx="371">
                  <c:v>1733</c:v>
                </c:pt>
                <c:pt idx="372">
                  <c:v>2082.5</c:v>
                </c:pt>
                <c:pt idx="373">
                  <c:v>2473</c:v>
                </c:pt>
                <c:pt idx="374">
                  <c:v>2766</c:v>
                </c:pt>
                <c:pt idx="375">
                  <c:v>2969.5</c:v>
                </c:pt>
                <c:pt idx="376">
                  <c:v>2894.5</c:v>
                </c:pt>
                <c:pt idx="377">
                  <c:v>2855.5</c:v>
                </c:pt>
                <c:pt idx="378">
                  <c:v>2746</c:v>
                </c:pt>
                <c:pt idx="379">
                  <c:v>2609.5</c:v>
                </c:pt>
                <c:pt idx="380">
                  <c:v>2622.5</c:v>
                </c:pt>
                <c:pt idx="381">
                  <c:v>2732.5</c:v>
                </c:pt>
                <c:pt idx="382">
                  <c:v>3044.5</c:v>
                </c:pt>
                <c:pt idx="383">
                  <c:v>3183.5</c:v>
                </c:pt>
                <c:pt idx="384">
                  <c:v>3204.5</c:v>
                </c:pt>
                <c:pt idx="385">
                  <c:v>3012</c:v>
                </c:pt>
                <c:pt idx="386">
                  <c:v>2806.5</c:v>
                </c:pt>
                <c:pt idx="387">
                  <c:v>2671.5</c:v>
                </c:pt>
                <c:pt idx="388">
                  <c:v>2587.5</c:v>
                </c:pt>
                <c:pt idx="389">
                  <c:v>2600</c:v>
                </c:pt>
                <c:pt idx="390">
                  <c:v>2593</c:v>
                </c:pt>
                <c:pt idx="391">
                  <c:v>2629.5</c:v>
                </c:pt>
                <c:pt idx="392">
                  <c:v>2634.5</c:v>
                </c:pt>
                <c:pt idx="393">
                  <c:v>2471.5</c:v>
                </c:pt>
                <c:pt idx="394">
                  <c:v>2379</c:v>
                </c:pt>
                <c:pt idx="395">
                  <c:v>2329</c:v>
                </c:pt>
                <c:pt idx="396">
                  <c:v>2374</c:v>
                </c:pt>
                <c:pt idx="397">
                  <c:v>2297</c:v>
                </c:pt>
                <c:pt idx="398">
                  <c:v>2209.5</c:v>
                </c:pt>
                <c:pt idx="399">
                  <c:v>2196</c:v>
                </c:pt>
                <c:pt idx="400">
                  <c:v>1897</c:v>
                </c:pt>
                <c:pt idx="401">
                  <c:v>1516.5</c:v>
                </c:pt>
                <c:pt idx="402">
                  <c:v>1159</c:v>
                </c:pt>
                <c:pt idx="403">
                  <c:v>1174.5</c:v>
                </c:pt>
                <c:pt idx="404">
                  <c:v>1216</c:v>
                </c:pt>
                <c:pt idx="405">
                  <c:v>1225</c:v>
                </c:pt>
                <c:pt idx="406">
                  <c:v>1110.5</c:v>
                </c:pt>
                <c:pt idx="407">
                  <c:v>929</c:v>
                </c:pt>
                <c:pt idx="408">
                  <c:v>802</c:v>
                </c:pt>
                <c:pt idx="409">
                  <c:v>670.5</c:v>
                </c:pt>
                <c:pt idx="410">
                  <c:v>544.5</c:v>
                </c:pt>
                <c:pt idx="411">
                  <c:v>496</c:v>
                </c:pt>
                <c:pt idx="412">
                  <c:v>487</c:v>
                </c:pt>
                <c:pt idx="413">
                  <c:v>547</c:v>
                </c:pt>
                <c:pt idx="414">
                  <c:v>650.5</c:v>
                </c:pt>
                <c:pt idx="415">
                  <c:v>797.5</c:v>
                </c:pt>
                <c:pt idx="416">
                  <c:v>970.5</c:v>
                </c:pt>
                <c:pt idx="417">
                  <c:v>1219.5</c:v>
                </c:pt>
                <c:pt idx="418">
                  <c:v>1250.5</c:v>
                </c:pt>
                <c:pt idx="419">
                  <c:v>1172</c:v>
                </c:pt>
                <c:pt idx="420">
                  <c:v>1194</c:v>
                </c:pt>
                <c:pt idx="421">
                  <c:v>1256</c:v>
                </c:pt>
                <c:pt idx="422">
                  <c:v>1270.5</c:v>
                </c:pt>
                <c:pt idx="423">
                  <c:v>1331</c:v>
                </c:pt>
                <c:pt idx="424">
                  <c:v>1410.5</c:v>
                </c:pt>
                <c:pt idx="425">
                  <c:v>1505.5</c:v>
                </c:pt>
                <c:pt idx="426">
                  <c:v>1725.5</c:v>
                </c:pt>
                <c:pt idx="427">
                  <c:v>2296</c:v>
                </c:pt>
                <c:pt idx="428">
                  <c:v>2773</c:v>
                </c:pt>
                <c:pt idx="429">
                  <c:v>3001</c:v>
                </c:pt>
                <c:pt idx="430">
                  <c:v>3147.5</c:v>
                </c:pt>
                <c:pt idx="431">
                  <c:v>3078</c:v>
                </c:pt>
                <c:pt idx="432">
                  <c:v>2932.5</c:v>
                </c:pt>
                <c:pt idx="433">
                  <c:v>2870.5</c:v>
                </c:pt>
                <c:pt idx="434">
                  <c:v>2760</c:v>
                </c:pt>
                <c:pt idx="435">
                  <c:v>2681.5</c:v>
                </c:pt>
                <c:pt idx="436">
                  <c:v>2532.5</c:v>
                </c:pt>
                <c:pt idx="437">
                  <c:v>2498.5</c:v>
                </c:pt>
                <c:pt idx="438">
                  <c:v>2551.5</c:v>
                </c:pt>
                <c:pt idx="439">
                  <c:v>2626.5</c:v>
                </c:pt>
                <c:pt idx="440">
                  <c:v>2617</c:v>
                </c:pt>
                <c:pt idx="441">
                  <c:v>2466</c:v>
                </c:pt>
                <c:pt idx="442">
                  <c:v>2134.5</c:v>
                </c:pt>
                <c:pt idx="443">
                  <c:v>1945.5</c:v>
                </c:pt>
                <c:pt idx="444">
                  <c:v>1890.5</c:v>
                </c:pt>
                <c:pt idx="445">
                  <c:v>2203.5</c:v>
                </c:pt>
                <c:pt idx="446">
                  <c:v>2352</c:v>
                </c:pt>
                <c:pt idx="447">
                  <c:v>2603</c:v>
                </c:pt>
                <c:pt idx="448">
                  <c:v>2768</c:v>
                </c:pt>
                <c:pt idx="449">
                  <c:v>2936</c:v>
                </c:pt>
                <c:pt idx="450">
                  <c:v>2802</c:v>
                </c:pt>
                <c:pt idx="451">
                  <c:v>2764.5</c:v>
                </c:pt>
                <c:pt idx="452">
                  <c:v>2945</c:v>
                </c:pt>
                <c:pt idx="453">
                  <c:v>3076</c:v>
                </c:pt>
                <c:pt idx="454">
                  <c:v>3068.5</c:v>
                </c:pt>
                <c:pt idx="455">
                  <c:v>3178</c:v>
                </c:pt>
                <c:pt idx="456">
                  <c:v>3132</c:v>
                </c:pt>
                <c:pt idx="457">
                  <c:v>3014.5</c:v>
                </c:pt>
                <c:pt idx="458">
                  <c:v>2958.5</c:v>
                </c:pt>
                <c:pt idx="459">
                  <c:v>2912</c:v>
                </c:pt>
                <c:pt idx="460">
                  <c:v>2754.5</c:v>
                </c:pt>
                <c:pt idx="461">
                  <c:v>2670.5</c:v>
                </c:pt>
                <c:pt idx="462">
                  <c:v>2449.5</c:v>
                </c:pt>
                <c:pt idx="463">
                  <c:v>2274.5</c:v>
                </c:pt>
                <c:pt idx="464">
                  <c:v>2493</c:v>
                </c:pt>
                <c:pt idx="465">
                  <c:v>2768</c:v>
                </c:pt>
                <c:pt idx="466">
                  <c:v>2633</c:v>
                </c:pt>
                <c:pt idx="467">
                  <c:v>2603.5</c:v>
                </c:pt>
                <c:pt idx="468">
                  <c:v>2730.5</c:v>
                </c:pt>
                <c:pt idx="469">
                  <c:v>2839</c:v>
                </c:pt>
                <c:pt idx="470">
                  <c:v>3022.5</c:v>
                </c:pt>
                <c:pt idx="471">
                  <c:v>3133</c:v>
                </c:pt>
                <c:pt idx="472">
                  <c:v>3156</c:v>
                </c:pt>
                <c:pt idx="473">
                  <c:v>3217.5</c:v>
                </c:pt>
                <c:pt idx="474">
                  <c:v>3446.5</c:v>
                </c:pt>
                <c:pt idx="475">
                  <c:v>3629.5</c:v>
                </c:pt>
                <c:pt idx="476">
                  <c:v>3498</c:v>
                </c:pt>
                <c:pt idx="477">
                  <c:v>3283.5</c:v>
                </c:pt>
                <c:pt idx="478">
                  <c:v>3005</c:v>
                </c:pt>
                <c:pt idx="479">
                  <c:v>2759</c:v>
                </c:pt>
                <c:pt idx="480">
                  <c:v>2707</c:v>
                </c:pt>
                <c:pt idx="481">
                  <c:v>2499.5</c:v>
                </c:pt>
                <c:pt idx="482">
                  <c:v>2502.5</c:v>
                </c:pt>
                <c:pt idx="483">
                  <c:v>2410</c:v>
                </c:pt>
                <c:pt idx="484">
                  <c:v>2342</c:v>
                </c:pt>
                <c:pt idx="485">
                  <c:v>2297.5</c:v>
                </c:pt>
                <c:pt idx="486">
                  <c:v>2451</c:v>
                </c:pt>
                <c:pt idx="487">
                  <c:v>2517</c:v>
                </c:pt>
                <c:pt idx="488">
                  <c:v>2507</c:v>
                </c:pt>
                <c:pt idx="489">
                  <c:v>2455</c:v>
                </c:pt>
                <c:pt idx="490">
                  <c:v>2344.5</c:v>
                </c:pt>
                <c:pt idx="491">
                  <c:v>2104.5</c:v>
                </c:pt>
                <c:pt idx="492">
                  <c:v>2066.5</c:v>
                </c:pt>
                <c:pt idx="493">
                  <c:v>2106</c:v>
                </c:pt>
                <c:pt idx="494">
                  <c:v>2331.5</c:v>
                </c:pt>
                <c:pt idx="495">
                  <c:v>2457.5</c:v>
                </c:pt>
                <c:pt idx="496">
                  <c:v>2482.5</c:v>
                </c:pt>
                <c:pt idx="497">
                  <c:v>2425</c:v>
                </c:pt>
                <c:pt idx="498">
                  <c:v>2486</c:v>
                </c:pt>
                <c:pt idx="499">
                  <c:v>2767.5</c:v>
                </c:pt>
                <c:pt idx="500">
                  <c:v>3059</c:v>
                </c:pt>
                <c:pt idx="501">
                  <c:v>3248.5</c:v>
                </c:pt>
                <c:pt idx="502">
                  <c:v>3449</c:v>
                </c:pt>
                <c:pt idx="503">
                  <c:v>3462.5</c:v>
                </c:pt>
                <c:pt idx="504">
                  <c:v>3466</c:v>
                </c:pt>
                <c:pt idx="505">
                  <c:v>3589</c:v>
                </c:pt>
                <c:pt idx="506">
                  <c:v>3799.5</c:v>
                </c:pt>
                <c:pt idx="507">
                  <c:v>4022</c:v>
                </c:pt>
                <c:pt idx="508">
                  <c:v>4119.5</c:v>
                </c:pt>
                <c:pt idx="509">
                  <c:v>4383.5</c:v>
                </c:pt>
                <c:pt idx="510">
                  <c:v>4652</c:v>
                </c:pt>
                <c:pt idx="511">
                  <c:v>4653</c:v>
                </c:pt>
                <c:pt idx="512">
                  <c:v>4672</c:v>
                </c:pt>
                <c:pt idx="513">
                  <c:v>4680.5</c:v>
                </c:pt>
                <c:pt idx="514">
                  <c:v>4528.5</c:v>
                </c:pt>
                <c:pt idx="515">
                  <c:v>4448</c:v>
                </c:pt>
                <c:pt idx="516">
                  <c:v>4377.5</c:v>
                </c:pt>
                <c:pt idx="517">
                  <c:v>4500.5</c:v>
                </c:pt>
                <c:pt idx="518">
                  <c:v>4500</c:v>
                </c:pt>
                <c:pt idx="519">
                  <c:v>4212</c:v>
                </c:pt>
                <c:pt idx="520">
                  <c:v>3819.5</c:v>
                </c:pt>
                <c:pt idx="521">
                  <c:v>3747.5</c:v>
                </c:pt>
                <c:pt idx="522">
                  <c:v>3745.5</c:v>
                </c:pt>
                <c:pt idx="523">
                  <c:v>3990.5</c:v>
                </c:pt>
                <c:pt idx="524">
                  <c:v>3749.5</c:v>
                </c:pt>
                <c:pt idx="525">
                  <c:v>3979</c:v>
                </c:pt>
                <c:pt idx="526">
                  <c:v>4173</c:v>
                </c:pt>
                <c:pt idx="527">
                  <c:v>4024.5</c:v>
                </c:pt>
                <c:pt idx="528">
                  <c:v>4196</c:v>
                </c:pt>
                <c:pt idx="529">
                  <c:v>4432</c:v>
                </c:pt>
                <c:pt idx="530">
                  <c:v>4433.5</c:v>
                </c:pt>
                <c:pt idx="531">
                  <c:v>4329.5</c:v>
                </c:pt>
                <c:pt idx="532">
                  <c:v>4451.5</c:v>
                </c:pt>
                <c:pt idx="533">
                  <c:v>4517</c:v>
                </c:pt>
                <c:pt idx="534">
                  <c:v>4514</c:v>
                </c:pt>
                <c:pt idx="535">
                  <c:v>4480.5</c:v>
                </c:pt>
                <c:pt idx="536">
                  <c:v>4379</c:v>
                </c:pt>
                <c:pt idx="537">
                  <c:v>4366</c:v>
                </c:pt>
                <c:pt idx="538">
                  <c:v>4116.5</c:v>
                </c:pt>
                <c:pt idx="539">
                  <c:v>4244</c:v>
                </c:pt>
                <c:pt idx="540">
                  <c:v>4278.5</c:v>
                </c:pt>
                <c:pt idx="541">
                  <c:v>4100</c:v>
                </c:pt>
                <c:pt idx="542">
                  <c:v>3771</c:v>
                </c:pt>
                <c:pt idx="543">
                  <c:v>3473</c:v>
                </c:pt>
                <c:pt idx="544">
                  <c:v>3057</c:v>
                </c:pt>
                <c:pt idx="545">
                  <c:v>2555</c:v>
                </c:pt>
                <c:pt idx="546">
                  <c:v>2200.5</c:v>
                </c:pt>
                <c:pt idx="547">
                  <c:v>2045.5</c:v>
                </c:pt>
                <c:pt idx="548">
                  <c:v>1933.5</c:v>
                </c:pt>
                <c:pt idx="549">
                  <c:v>1846.5</c:v>
                </c:pt>
                <c:pt idx="550">
                  <c:v>1752.5</c:v>
                </c:pt>
                <c:pt idx="551">
                  <c:v>1638.5</c:v>
                </c:pt>
                <c:pt idx="552">
                  <c:v>1474.5</c:v>
                </c:pt>
                <c:pt idx="553">
                  <c:v>1399</c:v>
                </c:pt>
                <c:pt idx="554">
                  <c:v>1198.5</c:v>
                </c:pt>
                <c:pt idx="555">
                  <c:v>1023.5</c:v>
                </c:pt>
                <c:pt idx="556">
                  <c:v>889</c:v>
                </c:pt>
                <c:pt idx="557">
                  <c:v>774</c:v>
                </c:pt>
                <c:pt idx="558">
                  <c:v>674.5</c:v>
                </c:pt>
                <c:pt idx="559">
                  <c:v>661.5</c:v>
                </c:pt>
                <c:pt idx="560">
                  <c:v>703.5</c:v>
                </c:pt>
                <c:pt idx="561">
                  <c:v>719</c:v>
                </c:pt>
                <c:pt idx="562">
                  <c:v>723</c:v>
                </c:pt>
                <c:pt idx="563">
                  <c:v>881.5</c:v>
                </c:pt>
                <c:pt idx="564">
                  <c:v>960</c:v>
                </c:pt>
                <c:pt idx="565">
                  <c:v>1028</c:v>
                </c:pt>
                <c:pt idx="566">
                  <c:v>1159</c:v>
                </c:pt>
                <c:pt idx="567">
                  <c:v>1247.5</c:v>
                </c:pt>
                <c:pt idx="568">
                  <c:v>1458.5</c:v>
                </c:pt>
                <c:pt idx="569">
                  <c:v>1695.5</c:v>
                </c:pt>
                <c:pt idx="570">
                  <c:v>2141</c:v>
                </c:pt>
                <c:pt idx="571">
                  <c:v>2832</c:v>
                </c:pt>
                <c:pt idx="572">
                  <c:v>3378.5</c:v>
                </c:pt>
                <c:pt idx="573">
                  <c:v>3689.5</c:v>
                </c:pt>
                <c:pt idx="574">
                  <c:v>3928</c:v>
                </c:pt>
                <c:pt idx="575">
                  <c:v>3909.5</c:v>
                </c:pt>
                <c:pt idx="576">
                  <c:v>3808.5</c:v>
                </c:pt>
                <c:pt idx="577">
                  <c:v>3598.5</c:v>
                </c:pt>
                <c:pt idx="578">
                  <c:v>3491.5</c:v>
                </c:pt>
                <c:pt idx="579">
                  <c:v>3461.5</c:v>
                </c:pt>
                <c:pt idx="580">
                  <c:v>3330</c:v>
                </c:pt>
                <c:pt idx="581">
                  <c:v>3533</c:v>
                </c:pt>
                <c:pt idx="582">
                  <c:v>3510.5</c:v>
                </c:pt>
                <c:pt idx="583">
                  <c:v>3610</c:v>
                </c:pt>
                <c:pt idx="584">
                  <c:v>3665.5</c:v>
                </c:pt>
                <c:pt idx="585">
                  <c:v>3773.5</c:v>
                </c:pt>
                <c:pt idx="586">
                  <c:v>3870</c:v>
                </c:pt>
                <c:pt idx="587">
                  <c:v>3733.5</c:v>
                </c:pt>
                <c:pt idx="588">
                  <c:v>3515.5</c:v>
                </c:pt>
                <c:pt idx="589">
                  <c:v>3331.5</c:v>
                </c:pt>
                <c:pt idx="590">
                  <c:v>2960</c:v>
                </c:pt>
                <c:pt idx="591">
                  <c:v>2579</c:v>
                </c:pt>
                <c:pt idx="592">
                  <c:v>2438</c:v>
                </c:pt>
                <c:pt idx="593">
                  <c:v>2316</c:v>
                </c:pt>
                <c:pt idx="594">
                  <c:v>2293</c:v>
                </c:pt>
                <c:pt idx="595">
                  <c:v>2374.5</c:v>
                </c:pt>
                <c:pt idx="596">
                  <c:v>2567.5</c:v>
                </c:pt>
                <c:pt idx="597">
                  <c:v>2521.5</c:v>
                </c:pt>
                <c:pt idx="598">
                  <c:v>2402</c:v>
                </c:pt>
                <c:pt idx="599">
                  <c:v>2350.5</c:v>
                </c:pt>
                <c:pt idx="600">
                  <c:v>2361</c:v>
                </c:pt>
                <c:pt idx="601">
                  <c:v>2512.5</c:v>
                </c:pt>
                <c:pt idx="602">
                  <c:v>2522.5</c:v>
                </c:pt>
                <c:pt idx="603">
                  <c:v>2474</c:v>
                </c:pt>
                <c:pt idx="604">
                  <c:v>2560</c:v>
                </c:pt>
                <c:pt idx="605">
                  <c:v>2598.5</c:v>
                </c:pt>
                <c:pt idx="606">
                  <c:v>2791.5</c:v>
                </c:pt>
                <c:pt idx="607">
                  <c:v>3042.5</c:v>
                </c:pt>
                <c:pt idx="608">
                  <c:v>3055.5</c:v>
                </c:pt>
                <c:pt idx="609">
                  <c:v>3134.5</c:v>
                </c:pt>
                <c:pt idx="610">
                  <c:v>3057.5</c:v>
                </c:pt>
                <c:pt idx="611">
                  <c:v>3031.5</c:v>
                </c:pt>
                <c:pt idx="612">
                  <c:v>3142</c:v>
                </c:pt>
                <c:pt idx="613">
                  <c:v>3449</c:v>
                </c:pt>
                <c:pt idx="614">
                  <c:v>3673.5</c:v>
                </c:pt>
                <c:pt idx="615">
                  <c:v>3758</c:v>
                </c:pt>
                <c:pt idx="616">
                  <c:v>3710.5</c:v>
                </c:pt>
                <c:pt idx="617">
                  <c:v>3554</c:v>
                </c:pt>
                <c:pt idx="618">
                  <c:v>3346.5</c:v>
                </c:pt>
                <c:pt idx="619">
                  <c:v>3473</c:v>
                </c:pt>
                <c:pt idx="620">
                  <c:v>3837.5</c:v>
                </c:pt>
                <c:pt idx="621">
                  <c:v>4170.5</c:v>
                </c:pt>
                <c:pt idx="622">
                  <c:v>4312</c:v>
                </c:pt>
                <c:pt idx="623">
                  <c:v>4538</c:v>
                </c:pt>
                <c:pt idx="624">
                  <c:v>4753.5</c:v>
                </c:pt>
                <c:pt idx="625">
                  <c:v>4837.5</c:v>
                </c:pt>
                <c:pt idx="626">
                  <c:v>5171.5</c:v>
                </c:pt>
                <c:pt idx="627">
                  <c:v>5328</c:v>
                </c:pt>
                <c:pt idx="628">
                  <c:v>5390.5</c:v>
                </c:pt>
                <c:pt idx="629">
                  <c:v>5503.5</c:v>
                </c:pt>
                <c:pt idx="630">
                  <c:v>5577.5</c:v>
                </c:pt>
                <c:pt idx="631">
                  <c:v>5602</c:v>
                </c:pt>
                <c:pt idx="632">
                  <c:v>5689.5</c:v>
                </c:pt>
                <c:pt idx="633">
                  <c:v>5763</c:v>
                </c:pt>
                <c:pt idx="634">
                  <c:v>5866</c:v>
                </c:pt>
                <c:pt idx="635">
                  <c:v>5989.5</c:v>
                </c:pt>
                <c:pt idx="636">
                  <c:v>5997</c:v>
                </c:pt>
                <c:pt idx="637">
                  <c:v>5897.5</c:v>
                </c:pt>
                <c:pt idx="638">
                  <c:v>5909</c:v>
                </c:pt>
                <c:pt idx="639">
                  <c:v>5767.5</c:v>
                </c:pt>
                <c:pt idx="640">
                  <c:v>5553.5</c:v>
                </c:pt>
                <c:pt idx="641">
                  <c:v>5445</c:v>
                </c:pt>
                <c:pt idx="642">
                  <c:v>5509.5</c:v>
                </c:pt>
                <c:pt idx="643">
                  <c:v>5524</c:v>
                </c:pt>
                <c:pt idx="644">
                  <c:v>5450.5</c:v>
                </c:pt>
                <c:pt idx="645">
                  <c:v>5252.5</c:v>
                </c:pt>
                <c:pt idx="646">
                  <c:v>5359.5</c:v>
                </c:pt>
                <c:pt idx="647">
                  <c:v>5703.5</c:v>
                </c:pt>
                <c:pt idx="648">
                  <c:v>5932.5</c:v>
                </c:pt>
                <c:pt idx="649">
                  <c:v>5975</c:v>
                </c:pt>
                <c:pt idx="650">
                  <c:v>5947</c:v>
                </c:pt>
                <c:pt idx="651">
                  <c:v>5889</c:v>
                </c:pt>
                <c:pt idx="652">
                  <c:v>5855</c:v>
                </c:pt>
                <c:pt idx="653">
                  <c:v>5794.5</c:v>
                </c:pt>
                <c:pt idx="654">
                  <c:v>5799</c:v>
                </c:pt>
                <c:pt idx="655">
                  <c:v>5820.5</c:v>
                </c:pt>
                <c:pt idx="656">
                  <c:v>5625</c:v>
                </c:pt>
                <c:pt idx="657">
                  <c:v>5511.5</c:v>
                </c:pt>
                <c:pt idx="658">
                  <c:v>5474.5</c:v>
                </c:pt>
                <c:pt idx="659">
                  <c:v>5638.5</c:v>
                </c:pt>
                <c:pt idx="660">
                  <c:v>5769</c:v>
                </c:pt>
                <c:pt idx="661">
                  <c:v>5735</c:v>
                </c:pt>
                <c:pt idx="662">
                  <c:v>5641.5</c:v>
                </c:pt>
                <c:pt idx="663">
                  <c:v>5470</c:v>
                </c:pt>
                <c:pt idx="664">
                  <c:v>5115.5</c:v>
                </c:pt>
                <c:pt idx="665">
                  <c:v>4876</c:v>
                </c:pt>
                <c:pt idx="666">
                  <c:v>4476.5</c:v>
                </c:pt>
                <c:pt idx="667">
                  <c:v>4248.5</c:v>
                </c:pt>
                <c:pt idx="668">
                  <c:v>4313</c:v>
                </c:pt>
                <c:pt idx="669">
                  <c:v>4292</c:v>
                </c:pt>
                <c:pt idx="670">
                  <c:v>4175.5</c:v>
                </c:pt>
                <c:pt idx="671">
                  <c:v>4251.5</c:v>
                </c:pt>
                <c:pt idx="672">
                  <c:v>4050.5</c:v>
                </c:pt>
                <c:pt idx="673">
                  <c:v>3998</c:v>
                </c:pt>
                <c:pt idx="674">
                  <c:v>3910</c:v>
                </c:pt>
                <c:pt idx="675">
                  <c:v>3813.5</c:v>
                </c:pt>
                <c:pt idx="676">
                  <c:v>3722.5</c:v>
                </c:pt>
                <c:pt idx="677">
                  <c:v>3369</c:v>
                </c:pt>
                <c:pt idx="678">
                  <c:v>3051.5</c:v>
                </c:pt>
                <c:pt idx="679">
                  <c:v>2857</c:v>
                </c:pt>
                <c:pt idx="680">
                  <c:v>2594</c:v>
                </c:pt>
                <c:pt idx="681">
                  <c:v>2332.5</c:v>
                </c:pt>
                <c:pt idx="682">
                  <c:v>2299.5</c:v>
                </c:pt>
                <c:pt idx="683">
                  <c:v>2402.5</c:v>
                </c:pt>
                <c:pt idx="684">
                  <c:v>2738</c:v>
                </c:pt>
                <c:pt idx="685">
                  <c:v>2953</c:v>
                </c:pt>
                <c:pt idx="686">
                  <c:v>2971.5</c:v>
                </c:pt>
                <c:pt idx="687">
                  <c:v>2773</c:v>
                </c:pt>
                <c:pt idx="688">
                  <c:v>2397.5</c:v>
                </c:pt>
                <c:pt idx="689">
                  <c:v>2037</c:v>
                </c:pt>
                <c:pt idx="690">
                  <c:v>2059.5</c:v>
                </c:pt>
                <c:pt idx="691">
                  <c:v>2197</c:v>
                </c:pt>
                <c:pt idx="692">
                  <c:v>2275</c:v>
                </c:pt>
                <c:pt idx="693">
                  <c:v>2194</c:v>
                </c:pt>
                <c:pt idx="694">
                  <c:v>2015.5</c:v>
                </c:pt>
                <c:pt idx="695">
                  <c:v>1812</c:v>
                </c:pt>
                <c:pt idx="696">
                  <c:v>1725</c:v>
                </c:pt>
                <c:pt idx="697">
                  <c:v>1602</c:v>
                </c:pt>
                <c:pt idx="698">
                  <c:v>1613.5</c:v>
                </c:pt>
                <c:pt idx="699">
                  <c:v>1551</c:v>
                </c:pt>
                <c:pt idx="700">
                  <c:v>1399</c:v>
                </c:pt>
                <c:pt idx="701">
                  <c:v>1254</c:v>
                </c:pt>
                <c:pt idx="702">
                  <c:v>1187.5</c:v>
                </c:pt>
                <c:pt idx="703">
                  <c:v>1158</c:v>
                </c:pt>
                <c:pt idx="704">
                  <c:v>1178</c:v>
                </c:pt>
                <c:pt idx="705">
                  <c:v>1061</c:v>
                </c:pt>
                <c:pt idx="706">
                  <c:v>964.5</c:v>
                </c:pt>
                <c:pt idx="707">
                  <c:v>943</c:v>
                </c:pt>
                <c:pt idx="708">
                  <c:v>1052</c:v>
                </c:pt>
                <c:pt idx="709">
                  <c:v>1169.5</c:v>
                </c:pt>
                <c:pt idx="710">
                  <c:v>1155</c:v>
                </c:pt>
                <c:pt idx="711">
                  <c:v>1148.5</c:v>
                </c:pt>
                <c:pt idx="712">
                  <c:v>1118</c:v>
                </c:pt>
                <c:pt idx="713">
                  <c:v>1046.5</c:v>
                </c:pt>
                <c:pt idx="714">
                  <c:v>1110.5</c:v>
                </c:pt>
                <c:pt idx="715">
                  <c:v>1328.5</c:v>
                </c:pt>
                <c:pt idx="716">
                  <c:v>1527</c:v>
                </c:pt>
                <c:pt idx="717">
                  <c:v>1625</c:v>
                </c:pt>
                <c:pt idx="718">
                  <c:v>1685</c:v>
                </c:pt>
                <c:pt idx="719">
                  <c:v>1747.5</c:v>
                </c:pt>
                <c:pt idx="720">
                  <c:v>1763</c:v>
                </c:pt>
                <c:pt idx="721">
                  <c:v>1850</c:v>
                </c:pt>
                <c:pt idx="722">
                  <c:v>1876.5</c:v>
                </c:pt>
                <c:pt idx="723">
                  <c:v>1857</c:v>
                </c:pt>
                <c:pt idx="724">
                  <c:v>1732.5</c:v>
                </c:pt>
                <c:pt idx="725">
                  <c:v>1682.5</c:v>
                </c:pt>
                <c:pt idx="726">
                  <c:v>1719.5</c:v>
                </c:pt>
                <c:pt idx="727">
                  <c:v>1790</c:v>
                </c:pt>
                <c:pt idx="728">
                  <c:v>1884.5</c:v>
                </c:pt>
                <c:pt idx="729">
                  <c:v>1790</c:v>
                </c:pt>
                <c:pt idx="730">
                  <c:v>1506.5</c:v>
                </c:pt>
                <c:pt idx="731">
                  <c:v>1475.5</c:v>
                </c:pt>
                <c:pt idx="732">
                  <c:v>1690.5</c:v>
                </c:pt>
                <c:pt idx="733">
                  <c:v>1879.5</c:v>
                </c:pt>
                <c:pt idx="734">
                  <c:v>1867</c:v>
                </c:pt>
                <c:pt idx="735">
                  <c:v>1753</c:v>
                </c:pt>
                <c:pt idx="736">
                  <c:v>1637.5</c:v>
                </c:pt>
                <c:pt idx="737">
                  <c:v>1637</c:v>
                </c:pt>
                <c:pt idx="738">
                  <c:v>1653.5</c:v>
                </c:pt>
                <c:pt idx="739">
                  <c:v>1710.5</c:v>
                </c:pt>
                <c:pt idx="740">
                  <c:v>1763</c:v>
                </c:pt>
                <c:pt idx="741">
                  <c:v>1769</c:v>
                </c:pt>
                <c:pt idx="742">
                  <c:v>1796.5</c:v>
                </c:pt>
                <c:pt idx="743">
                  <c:v>1752</c:v>
                </c:pt>
              </c:numCache>
            </c:numRef>
          </c:yVal>
          <c:smooth val="1"/>
        </c:ser>
        <c:axId val="102279808"/>
        <c:axId val="102314368"/>
      </c:scatterChart>
      <c:valAx>
        <c:axId val="102279808"/>
        <c:scaling>
          <c:orientation val="minMax"/>
          <c:min val="35000"/>
        </c:scaling>
        <c:axPos val="b"/>
        <c:numFmt formatCode="0" sourceLinked="0"/>
        <c:tickLblPos val="nextTo"/>
        <c:crossAx val="102314368"/>
        <c:crosses val="autoZero"/>
        <c:crossBetween val="midCat"/>
        <c:majorUnit val="5000"/>
      </c:valAx>
      <c:valAx>
        <c:axId val="102314368"/>
        <c:scaling>
          <c:orientation val="minMax"/>
        </c:scaling>
        <c:axPos val="l"/>
        <c:majorGridlines/>
        <c:numFmt formatCode="0" sourceLinked="0"/>
        <c:tickLblPos val="nextTo"/>
        <c:crossAx val="102279808"/>
        <c:crosses val="autoZero"/>
        <c:crossBetween val="midCat"/>
      </c:valAx>
    </c:plotArea>
    <c:plotVisOnly val="1"/>
    <c:dispBlanksAs val="gap"/>
  </c:chart>
  <c:printSettings>
    <c:headerFooter/>
    <c:pageMargins b="0.75000000000000755" l="0.70000000000000062" r="0.70000000000000062" t="0.75000000000000755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8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</c:v>
                </c:pt>
                <c:pt idx="8">
                  <c:v>61.5</c:v>
                </c:pt>
                <c:pt idx="9">
                  <c:v>400.5</c:v>
                </c:pt>
                <c:pt idx="10">
                  <c:v>871.5</c:v>
                </c:pt>
                <c:pt idx="11">
                  <c:v>1282</c:v>
                </c:pt>
                <c:pt idx="12">
                  <c:v>1567</c:v>
                </c:pt>
                <c:pt idx="13">
                  <c:v>1736.5</c:v>
                </c:pt>
                <c:pt idx="14">
                  <c:v>1720.5</c:v>
                </c:pt>
                <c:pt idx="15">
                  <c:v>1479</c:v>
                </c:pt>
                <c:pt idx="16">
                  <c:v>1164.5</c:v>
                </c:pt>
                <c:pt idx="17">
                  <c:v>760.5</c:v>
                </c:pt>
                <c:pt idx="18">
                  <c:v>340</c:v>
                </c:pt>
                <c:pt idx="19">
                  <c:v>46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56</c:v>
                </c:pt>
                <c:pt idx="33">
                  <c:v>412</c:v>
                </c:pt>
                <c:pt idx="34">
                  <c:v>958</c:v>
                </c:pt>
                <c:pt idx="35">
                  <c:v>1403</c:v>
                </c:pt>
                <c:pt idx="36">
                  <c:v>1831.5</c:v>
                </c:pt>
                <c:pt idx="37">
                  <c:v>2122</c:v>
                </c:pt>
                <c:pt idx="38">
                  <c:v>2108</c:v>
                </c:pt>
                <c:pt idx="39">
                  <c:v>1936</c:v>
                </c:pt>
                <c:pt idx="40">
                  <c:v>1520.5</c:v>
                </c:pt>
                <c:pt idx="41">
                  <c:v>971.5</c:v>
                </c:pt>
                <c:pt idx="42">
                  <c:v>414</c:v>
                </c:pt>
                <c:pt idx="43">
                  <c:v>49.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41</c:v>
                </c:pt>
                <c:pt idx="57">
                  <c:v>276.5</c:v>
                </c:pt>
                <c:pt idx="58">
                  <c:v>587</c:v>
                </c:pt>
                <c:pt idx="59">
                  <c:v>908.5</c:v>
                </c:pt>
                <c:pt idx="60">
                  <c:v>1219</c:v>
                </c:pt>
                <c:pt idx="61">
                  <c:v>1274.5</c:v>
                </c:pt>
                <c:pt idx="62">
                  <c:v>1249.5</c:v>
                </c:pt>
                <c:pt idx="63">
                  <c:v>1168.5</c:v>
                </c:pt>
                <c:pt idx="64">
                  <c:v>905</c:v>
                </c:pt>
                <c:pt idx="65">
                  <c:v>570.5</c:v>
                </c:pt>
                <c:pt idx="66">
                  <c:v>238.5</c:v>
                </c:pt>
                <c:pt idx="67">
                  <c:v>33.5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8</c:v>
                </c:pt>
                <c:pt idx="81">
                  <c:v>162</c:v>
                </c:pt>
                <c:pt idx="82">
                  <c:v>373</c:v>
                </c:pt>
                <c:pt idx="83">
                  <c:v>561</c:v>
                </c:pt>
                <c:pt idx="84">
                  <c:v>757</c:v>
                </c:pt>
                <c:pt idx="85">
                  <c:v>798</c:v>
                </c:pt>
                <c:pt idx="86">
                  <c:v>836.5</c:v>
                </c:pt>
                <c:pt idx="87">
                  <c:v>693</c:v>
                </c:pt>
                <c:pt idx="88">
                  <c:v>566.5</c:v>
                </c:pt>
                <c:pt idx="89">
                  <c:v>414</c:v>
                </c:pt>
                <c:pt idx="90">
                  <c:v>173.5</c:v>
                </c:pt>
                <c:pt idx="91">
                  <c:v>2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2</c:v>
                </c:pt>
                <c:pt idx="105">
                  <c:v>282</c:v>
                </c:pt>
                <c:pt idx="106">
                  <c:v>710</c:v>
                </c:pt>
                <c:pt idx="107">
                  <c:v>1161.5</c:v>
                </c:pt>
                <c:pt idx="108">
                  <c:v>1516</c:v>
                </c:pt>
                <c:pt idx="109">
                  <c:v>1708.5</c:v>
                </c:pt>
                <c:pt idx="110">
                  <c:v>1660.5</c:v>
                </c:pt>
                <c:pt idx="111">
                  <c:v>1539</c:v>
                </c:pt>
                <c:pt idx="112">
                  <c:v>1241</c:v>
                </c:pt>
                <c:pt idx="113">
                  <c:v>865.5</c:v>
                </c:pt>
                <c:pt idx="114">
                  <c:v>388</c:v>
                </c:pt>
                <c:pt idx="115">
                  <c:v>44.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8</c:v>
                </c:pt>
                <c:pt idx="129">
                  <c:v>311</c:v>
                </c:pt>
                <c:pt idx="130">
                  <c:v>769</c:v>
                </c:pt>
                <c:pt idx="131">
                  <c:v>1236.5</c:v>
                </c:pt>
                <c:pt idx="132">
                  <c:v>1691.5</c:v>
                </c:pt>
                <c:pt idx="133">
                  <c:v>1885</c:v>
                </c:pt>
                <c:pt idx="134">
                  <c:v>1719.5</c:v>
                </c:pt>
                <c:pt idx="135">
                  <c:v>1487</c:v>
                </c:pt>
                <c:pt idx="136">
                  <c:v>1064.5</c:v>
                </c:pt>
                <c:pt idx="137">
                  <c:v>712.5</c:v>
                </c:pt>
                <c:pt idx="138">
                  <c:v>309.5</c:v>
                </c:pt>
                <c:pt idx="139">
                  <c:v>35.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5</c:v>
                </c:pt>
                <c:pt idx="152">
                  <c:v>32</c:v>
                </c:pt>
                <c:pt idx="153">
                  <c:v>429.5</c:v>
                </c:pt>
                <c:pt idx="154">
                  <c:v>1059</c:v>
                </c:pt>
                <c:pt idx="155">
                  <c:v>1643.5</c:v>
                </c:pt>
                <c:pt idx="156">
                  <c:v>2024.5</c:v>
                </c:pt>
                <c:pt idx="157">
                  <c:v>2122</c:v>
                </c:pt>
                <c:pt idx="158">
                  <c:v>1959.5</c:v>
                </c:pt>
                <c:pt idx="159">
                  <c:v>1587.5</c:v>
                </c:pt>
                <c:pt idx="160">
                  <c:v>1246.5</c:v>
                </c:pt>
                <c:pt idx="161">
                  <c:v>831</c:v>
                </c:pt>
                <c:pt idx="162">
                  <c:v>373</c:v>
                </c:pt>
                <c:pt idx="163">
                  <c:v>36.5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6</c:v>
                </c:pt>
                <c:pt idx="177">
                  <c:v>342</c:v>
                </c:pt>
                <c:pt idx="178">
                  <c:v>855.5</c:v>
                </c:pt>
                <c:pt idx="179">
                  <c:v>1299</c:v>
                </c:pt>
                <c:pt idx="180">
                  <c:v>1624.5</c:v>
                </c:pt>
                <c:pt idx="181">
                  <c:v>1773</c:v>
                </c:pt>
                <c:pt idx="182">
                  <c:v>1652.5</c:v>
                </c:pt>
                <c:pt idx="183">
                  <c:v>1352.5</c:v>
                </c:pt>
                <c:pt idx="184">
                  <c:v>1038</c:v>
                </c:pt>
                <c:pt idx="185">
                  <c:v>630.5</c:v>
                </c:pt>
                <c:pt idx="186">
                  <c:v>220</c:v>
                </c:pt>
                <c:pt idx="187">
                  <c:v>19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22</c:v>
                </c:pt>
                <c:pt idx="201">
                  <c:v>262.5</c:v>
                </c:pt>
                <c:pt idx="202">
                  <c:v>666.5</c:v>
                </c:pt>
                <c:pt idx="203">
                  <c:v>1086.5</c:v>
                </c:pt>
                <c:pt idx="204">
                  <c:v>1427.5</c:v>
                </c:pt>
                <c:pt idx="205">
                  <c:v>1589</c:v>
                </c:pt>
                <c:pt idx="206">
                  <c:v>1450.5</c:v>
                </c:pt>
                <c:pt idx="207">
                  <c:v>1328.5</c:v>
                </c:pt>
                <c:pt idx="208">
                  <c:v>1047</c:v>
                </c:pt>
                <c:pt idx="209">
                  <c:v>639</c:v>
                </c:pt>
                <c:pt idx="210">
                  <c:v>235</c:v>
                </c:pt>
                <c:pt idx="211">
                  <c:v>14.5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5</c:v>
                </c:pt>
                <c:pt idx="224">
                  <c:v>28.5</c:v>
                </c:pt>
                <c:pt idx="225">
                  <c:v>275.5</c:v>
                </c:pt>
                <c:pt idx="226">
                  <c:v>692.5</c:v>
                </c:pt>
                <c:pt idx="227">
                  <c:v>1096</c:v>
                </c:pt>
                <c:pt idx="228">
                  <c:v>1304.5</c:v>
                </c:pt>
                <c:pt idx="229">
                  <c:v>1330.5</c:v>
                </c:pt>
                <c:pt idx="230">
                  <c:v>1286.5</c:v>
                </c:pt>
                <c:pt idx="231">
                  <c:v>1177.5</c:v>
                </c:pt>
                <c:pt idx="232">
                  <c:v>927.5</c:v>
                </c:pt>
                <c:pt idx="233">
                  <c:v>677.5</c:v>
                </c:pt>
                <c:pt idx="234">
                  <c:v>303.5</c:v>
                </c:pt>
                <c:pt idx="235">
                  <c:v>24.5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.5</c:v>
                </c:pt>
                <c:pt idx="248">
                  <c:v>28</c:v>
                </c:pt>
                <c:pt idx="249">
                  <c:v>376</c:v>
                </c:pt>
                <c:pt idx="250">
                  <c:v>900</c:v>
                </c:pt>
                <c:pt idx="251">
                  <c:v>1296.5</c:v>
                </c:pt>
                <c:pt idx="252">
                  <c:v>1624.5</c:v>
                </c:pt>
                <c:pt idx="253">
                  <c:v>1677</c:v>
                </c:pt>
                <c:pt idx="254">
                  <c:v>1595</c:v>
                </c:pt>
                <c:pt idx="255">
                  <c:v>1399</c:v>
                </c:pt>
                <c:pt idx="256">
                  <c:v>1063</c:v>
                </c:pt>
                <c:pt idx="257">
                  <c:v>709</c:v>
                </c:pt>
                <c:pt idx="258">
                  <c:v>279</c:v>
                </c:pt>
                <c:pt idx="259">
                  <c:v>18.5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.5</c:v>
                </c:pt>
                <c:pt idx="272">
                  <c:v>31</c:v>
                </c:pt>
                <c:pt idx="273">
                  <c:v>318</c:v>
                </c:pt>
                <c:pt idx="274">
                  <c:v>768</c:v>
                </c:pt>
                <c:pt idx="275">
                  <c:v>1130.5</c:v>
                </c:pt>
                <c:pt idx="276">
                  <c:v>1348</c:v>
                </c:pt>
                <c:pt idx="277">
                  <c:v>1389.5</c:v>
                </c:pt>
                <c:pt idx="278">
                  <c:v>1369</c:v>
                </c:pt>
                <c:pt idx="279">
                  <c:v>1147.5</c:v>
                </c:pt>
                <c:pt idx="280">
                  <c:v>901.5</c:v>
                </c:pt>
                <c:pt idx="281">
                  <c:v>559</c:v>
                </c:pt>
                <c:pt idx="282">
                  <c:v>218.5</c:v>
                </c:pt>
                <c:pt idx="283">
                  <c:v>1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.5</c:v>
                </c:pt>
                <c:pt idx="296">
                  <c:v>21</c:v>
                </c:pt>
                <c:pt idx="297">
                  <c:v>324.5</c:v>
                </c:pt>
                <c:pt idx="298">
                  <c:v>837</c:v>
                </c:pt>
                <c:pt idx="299">
                  <c:v>1362.5</c:v>
                </c:pt>
                <c:pt idx="300">
                  <c:v>1732</c:v>
                </c:pt>
                <c:pt idx="301">
                  <c:v>1943.5</c:v>
                </c:pt>
                <c:pt idx="302">
                  <c:v>1861</c:v>
                </c:pt>
                <c:pt idx="303">
                  <c:v>1554.5</c:v>
                </c:pt>
                <c:pt idx="304">
                  <c:v>1168</c:v>
                </c:pt>
                <c:pt idx="305">
                  <c:v>732</c:v>
                </c:pt>
                <c:pt idx="306">
                  <c:v>242.5</c:v>
                </c:pt>
                <c:pt idx="307">
                  <c:v>1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7.5</c:v>
                </c:pt>
                <c:pt idx="321">
                  <c:v>168.5</c:v>
                </c:pt>
                <c:pt idx="322">
                  <c:v>488.5</c:v>
                </c:pt>
                <c:pt idx="323">
                  <c:v>885</c:v>
                </c:pt>
                <c:pt idx="324">
                  <c:v>1146.5</c:v>
                </c:pt>
                <c:pt idx="325">
                  <c:v>1379.5</c:v>
                </c:pt>
                <c:pt idx="326">
                  <c:v>1436</c:v>
                </c:pt>
                <c:pt idx="327">
                  <c:v>1385</c:v>
                </c:pt>
                <c:pt idx="328">
                  <c:v>1121.5</c:v>
                </c:pt>
                <c:pt idx="329">
                  <c:v>659.5</c:v>
                </c:pt>
                <c:pt idx="330">
                  <c:v>212.5</c:v>
                </c:pt>
                <c:pt idx="331">
                  <c:v>10.5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8.5</c:v>
                </c:pt>
                <c:pt idx="345">
                  <c:v>123</c:v>
                </c:pt>
                <c:pt idx="346">
                  <c:v>343.5</c:v>
                </c:pt>
                <c:pt idx="347">
                  <c:v>567.5</c:v>
                </c:pt>
                <c:pt idx="348">
                  <c:v>686.5</c:v>
                </c:pt>
                <c:pt idx="349">
                  <c:v>720</c:v>
                </c:pt>
                <c:pt idx="350">
                  <c:v>738</c:v>
                </c:pt>
                <c:pt idx="351">
                  <c:v>560</c:v>
                </c:pt>
                <c:pt idx="352">
                  <c:v>402.5</c:v>
                </c:pt>
                <c:pt idx="353">
                  <c:v>244</c:v>
                </c:pt>
                <c:pt idx="354">
                  <c:v>78</c:v>
                </c:pt>
                <c:pt idx="355">
                  <c:v>2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4.5</c:v>
                </c:pt>
                <c:pt idx="369">
                  <c:v>224</c:v>
                </c:pt>
                <c:pt idx="370">
                  <c:v>588</c:v>
                </c:pt>
                <c:pt idx="371">
                  <c:v>950.5</c:v>
                </c:pt>
                <c:pt idx="372">
                  <c:v>1238</c:v>
                </c:pt>
                <c:pt idx="373">
                  <c:v>1371.5</c:v>
                </c:pt>
                <c:pt idx="374">
                  <c:v>1371.5</c:v>
                </c:pt>
                <c:pt idx="375">
                  <c:v>1191.5</c:v>
                </c:pt>
                <c:pt idx="376">
                  <c:v>955</c:v>
                </c:pt>
                <c:pt idx="377">
                  <c:v>594.5</c:v>
                </c:pt>
                <c:pt idx="378">
                  <c:v>204</c:v>
                </c:pt>
                <c:pt idx="379">
                  <c:v>7.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7.5</c:v>
                </c:pt>
                <c:pt idx="393">
                  <c:v>313.5</c:v>
                </c:pt>
                <c:pt idx="394">
                  <c:v>843</c:v>
                </c:pt>
                <c:pt idx="395">
                  <c:v>1357</c:v>
                </c:pt>
                <c:pt idx="396">
                  <c:v>1695</c:v>
                </c:pt>
                <c:pt idx="397">
                  <c:v>1894</c:v>
                </c:pt>
                <c:pt idx="398">
                  <c:v>1962</c:v>
                </c:pt>
                <c:pt idx="399">
                  <c:v>1900.5</c:v>
                </c:pt>
                <c:pt idx="400">
                  <c:v>1544</c:v>
                </c:pt>
                <c:pt idx="401">
                  <c:v>967.5</c:v>
                </c:pt>
                <c:pt idx="402">
                  <c:v>288.5</c:v>
                </c:pt>
                <c:pt idx="403">
                  <c:v>7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3.5</c:v>
                </c:pt>
                <c:pt idx="417">
                  <c:v>271.5</c:v>
                </c:pt>
                <c:pt idx="418">
                  <c:v>754</c:v>
                </c:pt>
                <c:pt idx="419">
                  <c:v>1251.5</c:v>
                </c:pt>
                <c:pt idx="420">
                  <c:v>1620</c:v>
                </c:pt>
                <c:pt idx="421">
                  <c:v>1837.5</c:v>
                </c:pt>
                <c:pt idx="422">
                  <c:v>1854.5</c:v>
                </c:pt>
                <c:pt idx="423">
                  <c:v>1678.5</c:v>
                </c:pt>
                <c:pt idx="424">
                  <c:v>1297.5</c:v>
                </c:pt>
                <c:pt idx="425">
                  <c:v>827.5</c:v>
                </c:pt>
                <c:pt idx="426">
                  <c:v>262.5</c:v>
                </c:pt>
                <c:pt idx="427">
                  <c:v>7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6.5</c:v>
                </c:pt>
                <c:pt idx="441">
                  <c:v>204</c:v>
                </c:pt>
                <c:pt idx="442">
                  <c:v>554</c:v>
                </c:pt>
                <c:pt idx="443">
                  <c:v>860.5</c:v>
                </c:pt>
                <c:pt idx="444">
                  <c:v>1118</c:v>
                </c:pt>
                <c:pt idx="445">
                  <c:v>1261.5</c:v>
                </c:pt>
                <c:pt idx="446">
                  <c:v>1206</c:v>
                </c:pt>
                <c:pt idx="447">
                  <c:v>1087.5</c:v>
                </c:pt>
                <c:pt idx="448">
                  <c:v>897</c:v>
                </c:pt>
                <c:pt idx="449">
                  <c:v>511</c:v>
                </c:pt>
                <c:pt idx="450">
                  <c:v>159.5</c:v>
                </c:pt>
                <c:pt idx="451">
                  <c:v>4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.5</c:v>
                </c:pt>
                <c:pt idx="465">
                  <c:v>117.5</c:v>
                </c:pt>
                <c:pt idx="466">
                  <c:v>483.5</c:v>
                </c:pt>
                <c:pt idx="467">
                  <c:v>858</c:v>
                </c:pt>
                <c:pt idx="468">
                  <c:v>1108.5</c:v>
                </c:pt>
                <c:pt idx="469">
                  <c:v>1296.5</c:v>
                </c:pt>
                <c:pt idx="470">
                  <c:v>1285.5</c:v>
                </c:pt>
                <c:pt idx="471">
                  <c:v>1148.5</c:v>
                </c:pt>
                <c:pt idx="472">
                  <c:v>872.5</c:v>
                </c:pt>
                <c:pt idx="473">
                  <c:v>505.5</c:v>
                </c:pt>
                <c:pt idx="474">
                  <c:v>168</c:v>
                </c:pt>
                <c:pt idx="475">
                  <c:v>4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7</c:v>
                </c:pt>
                <c:pt idx="489">
                  <c:v>202.5</c:v>
                </c:pt>
                <c:pt idx="490">
                  <c:v>640</c:v>
                </c:pt>
                <c:pt idx="491">
                  <c:v>1090.5</c:v>
                </c:pt>
                <c:pt idx="492">
                  <c:v>1391</c:v>
                </c:pt>
                <c:pt idx="493">
                  <c:v>1517</c:v>
                </c:pt>
                <c:pt idx="494">
                  <c:v>1457</c:v>
                </c:pt>
                <c:pt idx="495">
                  <c:v>1252.5</c:v>
                </c:pt>
                <c:pt idx="496">
                  <c:v>902.5</c:v>
                </c:pt>
                <c:pt idx="497">
                  <c:v>510.5</c:v>
                </c:pt>
                <c:pt idx="498">
                  <c:v>136.5</c:v>
                </c:pt>
                <c:pt idx="499">
                  <c:v>2.5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6</c:v>
                </c:pt>
                <c:pt idx="513">
                  <c:v>162</c:v>
                </c:pt>
                <c:pt idx="514">
                  <c:v>525</c:v>
                </c:pt>
                <c:pt idx="515">
                  <c:v>870</c:v>
                </c:pt>
                <c:pt idx="516">
                  <c:v>1066</c:v>
                </c:pt>
                <c:pt idx="517">
                  <c:v>1070</c:v>
                </c:pt>
                <c:pt idx="518">
                  <c:v>1023</c:v>
                </c:pt>
                <c:pt idx="519">
                  <c:v>905</c:v>
                </c:pt>
                <c:pt idx="520">
                  <c:v>639</c:v>
                </c:pt>
                <c:pt idx="521">
                  <c:v>307.5</c:v>
                </c:pt>
                <c:pt idx="522">
                  <c:v>69.5</c:v>
                </c:pt>
                <c:pt idx="523">
                  <c:v>2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132</c:v>
                </c:pt>
                <c:pt idx="538">
                  <c:v>586</c:v>
                </c:pt>
                <c:pt idx="539">
                  <c:v>963</c:v>
                </c:pt>
                <c:pt idx="540">
                  <c:v>1290.5</c:v>
                </c:pt>
                <c:pt idx="541">
                  <c:v>1469.5</c:v>
                </c:pt>
                <c:pt idx="542">
                  <c:v>1462.5</c:v>
                </c:pt>
                <c:pt idx="543">
                  <c:v>1402</c:v>
                </c:pt>
                <c:pt idx="544">
                  <c:v>1128</c:v>
                </c:pt>
                <c:pt idx="545">
                  <c:v>703.5</c:v>
                </c:pt>
                <c:pt idx="546">
                  <c:v>190</c:v>
                </c:pt>
                <c:pt idx="547">
                  <c:v>2.5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4.5</c:v>
                </c:pt>
                <c:pt idx="561">
                  <c:v>205.5</c:v>
                </c:pt>
                <c:pt idx="562">
                  <c:v>746</c:v>
                </c:pt>
                <c:pt idx="563">
                  <c:v>1210</c:v>
                </c:pt>
                <c:pt idx="564">
                  <c:v>1459.5</c:v>
                </c:pt>
                <c:pt idx="565">
                  <c:v>1650</c:v>
                </c:pt>
                <c:pt idx="566">
                  <c:v>1681.5</c:v>
                </c:pt>
                <c:pt idx="567">
                  <c:v>1519.5</c:v>
                </c:pt>
                <c:pt idx="568">
                  <c:v>1158</c:v>
                </c:pt>
                <c:pt idx="569">
                  <c:v>604</c:v>
                </c:pt>
                <c:pt idx="570">
                  <c:v>122.5</c:v>
                </c:pt>
                <c:pt idx="571">
                  <c:v>0.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6</c:v>
                </c:pt>
                <c:pt idx="585">
                  <c:v>148</c:v>
                </c:pt>
                <c:pt idx="586">
                  <c:v>498</c:v>
                </c:pt>
                <c:pt idx="587">
                  <c:v>841.5</c:v>
                </c:pt>
                <c:pt idx="588">
                  <c:v>1061</c:v>
                </c:pt>
                <c:pt idx="589">
                  <c:v>1079.5</c:v>
                </c:pt>
                <c:pt idx="590">
                  <c:v>1059.5</c:v>
                </c:pt>
                <c:pt idx="591">
                  <c:v>952</c:v>
                </c:pt>
                <c:pt idx="592">
                  <c:v>719.5</c:v>
                </c:pt>
                <c:pt idx="593">
                  <c:v>424.5</c:v>
                </c:pt>
                <c:pt idx="594">
                  <c:v>107.5</c:v>
                </c:pt>
                <c:pt idx="595">
                  <c:v>0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7</c:v>
                </c:pt>
                <c:pt idx="609">
                  <c:v>171</c:v>
                </c:pt>
                <c:pt idx="610">
                  <c:v>659.5</c:v>
                </c:pt>
                <c:pt idx="611">
                  <c:v>1185</c:v>
                </c:pt>
                <c:pt idx="612">
                  <c:v>1536</c:v>
                </c:pt>
                <c:pt idx="613">
                  <c:v>1713</c:v>
                </c:pt>
                <c:pt idx="614">
                  <c:v>1659</c:v>
                </c:pt>
                <c:pt idx="615">
                  <c:v>1431</c:v>
                </c:pt>
                <c:pt idx="616">
                  <c:v>1018</c:v>
                </c:pt>
                <c:pt idx="617">
                  <c:v>535</c:v>
                </c:pt>
                <c:pt idx="618">
                  <c:v>117.5</c:v>
                </c:pt>
                <c:pt idx="619">
                  <c:v>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</c:v>
                </c:pt>
                <c:pt idx="632">
                  <c:v>130</c:v>
                </c:pt>
                <c:pt idx="633">
                  <c:v>524</c:v>
                </c:pt>
                <c:pt idx="634">
                  <c:v>959.5</c:v>
                </c:pt>
                <c:pt idx="635">
                  <c:v>1285</c:v>
                </c:pt>
                <c:pt idx="636">
                  <c:v>1465</c:v>
                </c:pt>
                <c:pt idx="637">
                  <c:v>1327.5</c:v>
                </c:pt>
                <c:pt idx="638">
                  <c:v>1112.5</c:v>
                </c:pt>
                <c:pt idx="639">
                  <c:v>768.5</c:v>
                </c:pt>
                <c:pt idx="640">
                  <c:v>408.5</c:v>
                </c:pt>
                <c:pt idx="641">
                  <c:v>91.5</c:v>
                </c:pt>
                <c:pt idx="642">
                  <c:v>2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.5</c:v>
                </c:pt>
                <c:pt idx="656">
                  <c:v>181.5</c:v>
                </c:pt>
                <c:pt idx="657">
                  <c:v>637.5</c:v>
                </c:pt>
                <c:pt idx="658">
                  <c:v>1056.5</c:v>
                </c:pt>
                <c:pt idx="659">
                  <c:v>1365.5</c:v>
                </c:pt>
                <c:pt idx="660">
                  <c:v>1461</c:v>
                </c:pt>
                <c:pt idx="661">
                  <c:v>1399</c:v>
                </c:pt>
                <c:pt idx="662">
                  <c:v>1187</c:v>
                </c:pt>
                <c:pt idx="663">
                  <c:v>846</c:v>
                </c:pt>
                <c:pt idx="664">
                  <c:v>420</c:v>
                </c:pt>
                <c:pt idx="665">
                  <c:v>77</c:v>
                </c:pt>
                <c:pt idx="666">
                  <c:v>1.5</c:v>
                </c:pt>
                <c:pt idx="667">
                  <c:v>0.5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121</c:v>
                </c:pt>
                <c:pt idx="681">
                  <c:v>557.5</c:v>
                </c:pt>
                <c:pt idx="682">
                  <c:v>1041</c:v>
                </c:pt>
                <c:pt idx="683">
                  <c:v>1368</c:v>
                </c:pt>
                <c:pt idx="684">
                  <c:v>1422</c:v>
                </c:pt>
                <c:pt idx="685">
                  <c:v>1389</c:v>
                </c:pt>
                <c:pt idx="686">
                  <c:v>1148.5</c:v>
                </c:pt>
                <c:pt idx="687">
                  <c:v>921</c:v>
                </c:pt>
                <c:pt idx="688">
                  <c:v>520.5</c:v>
                </c:pt>
                <c:pt idx="689">
                  <c:v>126.5</c:v>
                </c:pt>
                <c:pt idx="690">
                  <c:v>2.5</c:v>
                </c:pt>
                <c:pt idx="691">
                  <c:v>0.5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178.5</c:v>
                </c:pt>
                <c:pt idx="705">
                  <c:v>769.5</c:v>
                </c:pt>
                <c:pt idx="706">
                  <c:v>1349</c:v>
                </c:pt>
                <c:pt idx="707">
                  <c:v>1808</c:v>
                </c:pt>
                <c:pt idx="708">
                  <c:v>2062.5</c:v>
                </c:pt>
                <c:pt idx="709">
                  <c:v>2018</c:v>
                </c:pt>
                <c:pt idx="710">
                  <c:v>1768.5</c:v>
                </c:pt>
                <c:pt idx="711">
                  <c:v>1327</c:v>
                </c:pt>
                <c:pt idx="712">
                  <c:v>748</c:v>
                </c:pt>
                <c:pt idx="713">
                  <c:v>164</c:v>
                </c:pt>
                <c:pt idx="714">
                  <c:v>2.5</c:v>
                </c:pt>
                <c:pt idx="715">
                  <c:v>0.5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</c:v>
                </c:pt>
                <c:pt idx="728">
                  <c:v>165.5</c:v>
                </c:pt>
                <c:pt idx="729">
                  <c:v>726.5</c:v>
                </c:pt>
                <c:pt idx="730">
                  <c:v>1276.5</c:v>
                </c:pt>
                <c:pt idx="731">
                  <c:v>1653</c:v>
                </c:pt>
                <c:pt idx="732">
                  <c:v>1805.5</c:v>
                </c:pt>
                <c:pt idx="733">
                  <c:v>1778.5</c:v>
                </c:pt>
                <c:pt idx="734">
                  <c:v>1560.5</c:v>
                </c:pt>
                <c:pt idx="735">
                  <c:v>1149.5</c:v>
                </c:pt>
                <c:pt idx="736">
                  <c:v>621.5</c:v>
                </c:pt>
                <c:pt idx="737">
                  <c:v>124.5</c:v>
                </c:pt>
                <c:pt idx="738">
                  <c:v>2</c:v>
                </c:pt>
                <c:pt idx="739">
                  <c:v>0.5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402.56922043010746</c:v>
                </c:pt>
                <c:pt idx="1">
                  <c:v>402.56922043010746</c:v>
                </c:pt>
                <c:pt idx="2">
                  <c:v>402.56922043010746</c:v>
                </c:pt>
                <c:pt idx="3">
                  <c:v>402.56922043010746</c:v>
                </c:pt>
                <c:pt idx="4">
                  <c:v>402.56922043010746</c:v>
                </c:pt>
                <c:pt idx="5">
                  <c:v>402.56922043010746</c:v>
                </c:pt>
                <c:pt idx="6">
                  <c:v>402.56922043010746</c:v>
                </c:pt>
                <c:pt idx="7">
                  <c:v>402.56922043010746</c:v>
                </c:pt>
                <c:pt idx="8">
                  <c:v>402.56922043010746</c:v>
                </c:pt>
                <c:pt idx="9">
                  <c:v>402.56922043010746</c:v>
                </c:pt>
                <c:pt idx="10">
                  <c:v>402.56922043010746</c:v>
                </c:pt>
                <c:pt idx="11">
                  <c:v>402.56922043010746</c:v>
                </c:pt>
                <c:pt idx="12">
                  <c:v>402.56922043010746</c:v>
                </c:pt>
                <c:pt idx="13">
                  <c:v>402.56922043010746</c:v>
                </c:pt>
                <c:pt idx="14">
                  <c:v>402.56922043010746</c:v>
                </c:pt>
                <c:pt idx="15">
                  <c:v>402.56922043010746</c:v>
                </c:pt>
                <c:pt idx="16">
                  <c:v>402.56922043010746</c:v>
                </c:pt>
                <c:pt idx="17">
                  <c:v>402.56922043010746</c:v>
                </c:pt>
                <c:pt idx="18">
                  <c:v>402.56922043010746</c:v>
                </c:pt>
                <c:pt idx="19">
                  <c:v>402.56922043010746</c:v>
                </c:pt>
                <c:pt idx="20">
                  <c:v>402.56922043010746</c:v>
                </c:pt>
                <c:pt idx="21">
                  <c:v>402.56922043010746</c:v>
                </c:pt>
                <c:pt idx="22">
                  <c:v>402.56922043010746</c:v>
                </c:pt>
                <c:pt idx="23">
                  <c:v>402.56922043010746</c:v>
                </c:pt>
                <c:pt idx="24">
                  <c:v>402.56922043010746</c:v>
                </c:pt>
                <c:pt idx="25">
                  <c:v>402.56922043010746</c:v>
                </c:pt>
                <c:pt idx="26">
                  <c:v>402.56922043010746</c:v>
                </c:pt>
                <c:pt idx="27">
                  <c:v>402.56922043010746</c:v>
                </c:pt>
                <c:pt idx="28">
                  <c:v>402.56922043010746</c:v>
                </c:pt>
                <c:pt idx="29">
                  <c:v>402.56922043010746</c:v>
                </c:pt>
                <c:pt idx="30">
                  <c:v>402.56922043010746</c:v>
                </c:pt>
                <c:pt idx="31">
                  <c:v>402.56922043010746</c:v>
                </c:pt>
                <c:pt idx="32">
                  <c:v>402.56922043010746</c:v>
                </c:pt>
                <c:pt idx="33">
                  <c:v>402.56922043010746</c:v>
                </c:pt>
                <c:pt idx="34">
                  <c:v>402.56922043010746</c:v>
                </c:pt>
                <c:pt idx="35">
                  <c:v>402.56922043010746</c:v>
                </c:pt>
                <c:pt idx="36">
                  <c:v>402.56922043010746</c:v>
                </c:pt>
                <c:pt idx="37">
                  <c:v>402.56922043010746</c:v>
                </c:pt>
                <c:pt idx="38">
                  <c:v>402.56922043010746</c:v>
                </c:pt>
                <c:pt idx="39">
                  <c:v>402.56922043010746</c:v>
                </c:pt>
                <c:pt idx="40">
                  <c:v>402.56922043010746</c:v>
                </c:pt>
                <c:pt idx="41">
                  <c:v>402.56922043010746</c:v>
                </c:pt>
                <c:pt idx="42">
                  <c:v>402.56922043010746</c:v>
                </c:pt>
                <c:pt idx="43">
                  <c:v>402.56922043010746</c:v>
                </c:pt>
                <c:pt idx="44">
                  <c:v>402.56922043010746</c:v>
                </c:pt>
                <c:pt idx="45">
                  <c:v>402.56922043010746</c:v>
                </c:pt>
                <c:pt idx="46">
                  <c:v>402.56922043010746</c:v>
                </c:pt>
                <c:pt idx="47">
                  <c:v>402.56922043010746</c:v>
                </c:pt>
                <c:pt idx="48">
                  <c:v>402.56922043010746</c:v>
                </c:pt>
                <c:pt idx="49">
                  <c:v>402.56922043010746</c:v>
                </c:pt>
                <c:pt idx="50">
                  <c:v>402.56922043010746</c:v>
                </c:pt>
                <c:pt idx="51">
                  <c:v>402.56922043010746</c:v>
                </c:pt>
                <c:pt idx="52">
                  <c:v>402.56922043010746</c:v>
                </c:pt>
                <c:pt idx="53">
                  <c:v>402.56922043010746</c:v>
                </c:pt>
                <c:pt idx="54">
                  <c:v>402.56922043010746</c:v>
                </c:pt>
                <c:pt idx="55">
                  <c:v>402.56922043010746</c:v>
                </c:pt>
                <c:pt idx="56">
                  <c:v>402.56922043010746</c:v>
                </c:pt>
                <c:pt idx="57">
                  <c:v>402.56922043010746</c:v>
                </c:pt>
                <c:pt idx="58">
                  <c:v>402.56922043010746</c:v>
                </c:pt>
                <c:pt idx="59">
                  <c:v>402.56922043010746</c:v>
                </c:pt>
                <c:pt idx="60">
                  <c:v>402.56922043010746</c:v>
                </c:pt>
                <c:pt idx="61">
                  <c:v>402.56922043010746</c:v>
                </c:pt>
                <c:pt idx="62">
                  <c:v>402.56922043010746</c:v>
                </c:pt>
                <c:pt idx="63">
                  <c:v>402.56922043010746</c:v>
                </c:pt>
                <c:pt idx="64">
                  <c:v>402.56922043010746</c:v>
                </c:pt>
                <c:pt idx="65">
                  <c:v>402.56922043010746</c:v>
                </c:pt>
                <c:pt idx="66">
                  <c:v>402.56922043010746</c:v>
                </c:pt>
                <c:pt idx="67">
                  <c:v>402.56922043010746</c:v>
                </c:pt>
                <c:pt idx="68">
                  <c:v>402.56922043010746</c:v>
                </c:pt>
                <c:pt idx="69">
                  <c:v>402.56922043010746</c:v>
                </c:pt>
                <c:pt idx="70">
                  <c:v>402.56922043010746</c:v>
                </c:pt>
                <c:pt idx="71">
                  <c:v>402.56922043010746</c:v>
                </c:pt>
                <c:pt idx="72">
                  <c:v>402.56922043010746</c:v>
                </c:pt>
                <c:pt idx="73">
                  <c:v>402.56922043010746</c:v>
                </c:pt>
                <c:pt idx="74">
                  <c:v>402.56922043010746</c:v>
                </c:pt>
                <c:pt idx="75">
                  <c:v>402.56922043010746</c:v>
                </c:pt>
                <c:pt idx="76">
                  <c:v>402.56922043010746</c:v>
                </c:pt>
                <c:pt idx="77">
                  <c:v>402.56922043010746</c:v>
                </c:pt>
                <c:pt idx="78">
                  <c:v>402.56922043010746</c:v>
                </c:pt>
                <c:pt idx="79">
                  <c:v>402.56922043010746</c:v>
                </c:pt>
                <c:pt idx="80">
                  <c:v>402.56922043010746</c:v>
                </c:pt>
                <c:pt idx="81">
                  <c:v>402.56922043010746</c:v>
                </c:pt>
                <c:pt idx="82">
                  <c:v>402.56922043010746</c:v>
                </c:pt>
                <c:pt idx="83">
                  <c:v>402.56922043010746</c:v>
                </c:pt>
                <c:pt idx="84">
                  <c:v>402.56922043010746</c:v>
                </c:pt>
                <c:pt idx="85">
                  <c:v>402.56922043010746</c:v>
                </c:pt>
                <c:pt idx="86">
                  <c:v>402.56922043010746</c:v>
                </c:pt>
                <c:pt idx="87">
                  <c:v>402.56922043010746</c:v>
                </c:pt>
                <c:pt idx="88">
                  <c:v>402.56922043010746</c:v>
                </c:pt>
                <c:pt idx="89">
                  <c:v>402.56922043010746</c:v>
                </c:pt>
                <c:pt idx="90">
                  <c:v>402.56922043010746</c:v>
                </c:pt>
                <c:pt idx="91">
                  <c:v>402.56922043010746</c:v>
                </c:pt>
                <c:pt idx="92">
                  <c:v>402.56922043010746</c:v>
                </c:pt>
                <c:pt idx="93">
                  <c:v>402.56922043010746</c:v>
                </c:pt>
                <c:pt idx="94">
                  <c:v>402.56922043010746</c:v>
                </c:pt>
                <c:pt idx="95">
                  <c:v>402.56922043010746</c:v>
                </c:pt>
                <c:pt idx="96">
                  <c:v>402.56922043010746</c:v>
                </c:pt>
                <c:pt idx="97">
                  <c:v>402.56922043010746</c:v>
                </c:pt>
                <c:pt idx="98">
                  <c:v>402.56922043010746</c:v>
                </c:pt>
                <c:pt idx="99">
                  <c:v>402.56922043010746</c:v>
                </c:pt>
                <c:pt idx="100">
                  <c:v>402.56922043010746</c:v>
                </c:pt>
                <c:pt idx="101">
                  <c:v>402.56922043010746</c:v>
                </c:pt>
                <c:pt idx="102">
                  <c:v>402.56922043010746</c:v>
                </c:pt>
                <c:pt idx="103">
                  <c:v>402.56922043010746</c:v>
                </c:pt>
                <c:pt idx="104">
                  <c:v>402.56922043010746</c:v>
                </c:pt>
                <c:pt idx="105">
                  <c:v>402.56922043010746</c:v>
                </c:pt>
                <c:pt idx="106">
                  <c:v>402.56922043010746</c:v>
                </c:pt>
                <c:pt idx="107">
                  <c:v>402.56922043010746</c:v>
                </c:pt>
                <c:pt idx="108">
                  <c:v>402.56922043010746</c:v>
                </c:pt>
                <c:pt idx="109">
                  <c:v>402.56922043010746</c:v>
                </c:pt>
                <c:pt idx="110">
                  <c:v>402.56922043010746</c:v>
                </c:pt>
                <c:pt idx="111">
                  <c:v>402.56922043010746</c:v>
                </c:pt>
                <c:pt idx="112">
                  <c:v>402.56922043010746</c:v>
                </c:pt>
                <c:pt idx="113">
                  <c:v>402.56922043010746</c:v>
                </c:pt>
                <c:pt idx="114">
                  <c:v>402.56922043010746</c:v>
                </c:pt>
                <c:pt idx="115">
                  <c:v>402.56922043010746</c:v>
                </c:pt>
                <c:pt idx="116">
                  <c:v>402.56922043010746</c:v>
                </c:pt>
                <c:pt idx="117">
                  <c:v>402.56922043010746</c:v>
                </c:pt>
                <c:pt idx="118">
                  <c:v>402.56922043010746</c:v>
                </c:pt>
                <c:pt idx="119">
                  <c:v>402.56922043010746</c:v>
                </c:pt>
                <c:pt idx="120">
                  <c:v>402.56922043010746</c:v>
                </c:pt>
                <c:pt idx="121">
                  <c:v>402.56922043010746</c:v>
                </c:pt>
                <c:pt idx="122">
                  <c:v>402.56922043010746</c:v>
                </c:pt>
                <c:pt idx="123">
                  <c:v>402.56922043010746</c:v>
                </c:pt>
                <c:pt idx="124">
                  <c:v>402.56922043010746</c:v>
                </c:pt>
                <c:pt idx="125">
                  <c:v>402.56922043010746</c:v>
                </c:pt>
                <c:pt idx="126">
                  <c:v>402.56922043010746</c:v>
                </c:pt>
                <c:pt idx="127">
                  <c:v>402.56922043010746</c:v>
                </c:pt>
                <c:pt idx="128">
                  <c:v>402.56922043010746</c:v>
                </c:pt>
                <c:pt idx="129">
                  <c:v>402.56922043010746</c:v>
                </c:pt>
                <c:pt idx="130">
                  <c:v>402.56922043010746</c:v>
                </c:pt>
                <c:pt idx="131">
                  <c:v>402.56922043010746</c:v>
                </c:pt>
                <c:pt idx="132">
                  <c:v>402.56922043010746</c:v>
                </c:pt>
                <c:pt idx="133">
                  <c:v>402.56922043010746</c:v>
                </c:pt>
                <c:pt idx="134">
                  <c:v>402.56922043010746</c:v>
                </c:pt>
                <c:pt idx="135">
                  <c:v>402.56922043010746</c:v>
                </c:pt>
                <c:pt idx="136">
                  <c:v>402.56922043010746</c:v>
                </c:pt>
                <c:pt idx="137">
                  <c:v>402.56922043010746</c:v>
                </c:pt>
                <c:pt idx="138">
                  <c:v>402.56922043010746</c:v>
                </c:pt>
                <c:pt idx="139">
                  <c:v>402.56922043010746</c:v>
                </c:pt>
                <c:pt idx="140">
                  <c:v>402.56922043010746</c:v>
                </c:pt>
                <c:pt idx="141">
                  <c:v>402.56922043010746</c:v>
                </c:pt>
                <c:pt idx="142">
                  <c:v>402.56922043010746</c:v>
                </c:pt>
                <c:pt idx="143">
                  <c:v>402.56922043010746</c:v>
                </c:pt>
                <c:pt idx="144">
                  <c:v>402.56922043010746</c:v>
                </c:pt>
                <c:pt idx="145">
                  <c:v>402.56922043010746</c:v>
                </c:pt>
                <c:pt idx="146">
                  <c:v>402.56922043010746</c:v>
                </c:pt>
                <c:pt idx="147">
                  <c:v>402.56922043010746</c:v>
                </c:pt>
                <c:pt idx="148">
                  <c:v>402.56922043010746</c:v>
                </c:pt>
                <c:pt idx="149">
                  <c:v>402.56922043010746</c:v>
                </c:pt>
                <c:pt idx="150">
                  <c:v>402.56922043010746</c:v>
                </c:pt>
                <c:pt idx="151">
                  <c:v>402.56922043010746</c:v>
                </c:pt>
                <c:pt idx="152">
                  <c:v>402.56922043010746</c:v>
                </c:pt>
                <c:pt idx="153">
                  <c:v>402.56922043010746</c:v>
                </c:pt>
                <c:pt idx="154">
                  <c:v>402.56922043010746</c:v>
                </c:pt>
                <c:pt idx="155">
                  <c:v>402.56922043010746</c:v>
                </c:pt>
                <c:pt idx="156">
                  <c:v>402.56922043010746</c:v>
                </c:pt>
                <c:pt idx="157">
                  <c:v>402.56922043010746</c:v>
                </c:pt>
                <c:pt idx="158">
                  <c:v>402.56922043010746</c:v>
                </c:pt>
                <c:pt idx="159">
                  <c:v>402.56922043010746</c:v>
                </c:pt>
                <c:pt idx="160">
                  <c:v>402.56922043010746</c:v>
                </c:pt>
                <c:pt idx="161">
                  <c:v>402.56922043010746</c:v>
                </c:pt>
                <c:pt idx="162">
                  <c:v>402.56922043010746</c:v>
                </c:pt>
                <c:pt idx="163">
                  <c:v>402.56922043010746</c:v>
                </c:pt>
                <c:pt idx="164">
                  <c:v>402.56922043010746</c:v>
                </c:pt>
                <c:pt idx="165">
                  <c:v>402.56922043010746</c:v>
                </c:pt>
                <c:pt idx="166">
                  <c:v>402.56922043010746</c:v>
                </c:pt>
                <c:pt idx="167">
                  <c:v>402.56922043010746</c:v>
                </c:pt>
                <c:pt idx="168">
                  <c:v>402.56922043010746</c:v>
                </c:pt>
                <c:pt idx="169">
                  <c:v>402.56922043010746</c:v>
                </c:pt>
                <c:pt idx="170">
                  <c:v>402.56922043010746</c:v>
                </c:pt>
                <c:pt idx="171">
                  <c:v>402.56922043010746</c:v>
                </c:pt>
                <c:pt idx="172">
                  <c:v>402.56922043010746</c:v>
                </c:pt>
                <c:pt idx="173">
                  <c:v>402.56922043010746</c:v>
                </c:pt>
                <c:pt idx="174">
                  <c:v>402.56922043010746</c:v>
                </c:pt>
                <c:pt idx="175">
                  <c:v>402.56922043010746</c:v>
                </c:pt>
                <c:pt idx="176">
                  <c:v>402.56922043010746</c:v>
                </c:pt>
                <c:pt idx="177">
                  <c:v>402.56922043010746</c:v>
                </c:pt>
                <c:pt idx="178">
                  <c:v>402.56922043010746</c:v>
                </c:pt>
                <c:pt idx="179">
                  <c:v>402.56922043010746</c:v>
                </c:pt>
                <c:pt idx="180">
                  <c:v>402.56922043010746</c:v>
                </c:pt>
                <c:pt idx="181">
                  <c:v>402.56922043010746</c:v>
                </c:pt>
                <c:pt idx="182">
                  <c:v>402.56922043010746</c:v>
                </c:pt>
                <c:pt idx="183">
                  <c:v>402.56922043010746</c:v>
                </c:pt>
                <c:pt idx="184">
                  <c:v>402.56922043010746</c:v>
                </c:pt>
                <c:pt idx="185">
                  <c:v>402.56922043010746</c:v>
                </c:pt>
                <c:pt idx="186">
                  <c:v>402.56922043010746</c:v>
                </c:pt>
                <c:pt idx="187">
                  <c:v>402.56922043010746</c:v>
                </c:pt>
                <c:pt idx="188">
                  <c:v>402.56922043010746</c:v>
                </c:pt>
                <c:pt idx="189">
                  <c:v>402.56922043010746</c:v>
                </c:pt>
                <c:pt idx="190">
                  <c:v>402.56922043010746</c:v>
                </c:pt>
                <c:pt idx="191">
                  <c:v>402.56922043010746</c:v>
                </c:pt>
                <c:pt idx="192">
                  <c:v>402.56922043010746</c:v>
                </c:pt>
                <c:pt idx="193">
                  <c:v>402.56922043010746</c:v>
                </c:pt>
                <c:pt idx="194">
                  <c:v>402.56922043010746</c:v>
                </c:pt>
                <c:pt idx="195">
                  <c:v>402.56922043010746</c:v>
                </c:pt>
                <c:pt idx="196">
                  <c:v>402.56922043010746</c:v>
                </c:pt>
                <c:pt idx="197">
                  <c:v>402.56922043010746</c:v>
                </c:pt>
                <c:pt idx="198">
                  <c:v>402.56922043010746</c:v>
                </c:pt>
                <c:pt idx="199">
                  <c:v>402.56922043010746</c:v>
                </c:pt>
                <c:pt idx="200">
                  <c:v>402.56922043010746</c:v>
                </c:pt>
                <c:pt idx="201">
                  <c:v>402.56922043010746</c:v>
                </c:pt>
                <c:pt idx="202">
                  <c:v>402.56922043010746</c:v>
                </c:pt>
                <c:pt idx="203">
                  <c:v>402.56922043010746</c:v>
                </c:pt>
                <c:pt idx="204">
                  <c:v>402.56922043010746</c:v>
                </c:pt>
                <c:pt idx="205">
                  <c:v>402.56922043010746</c:v>
                </c:pt>
                <c:pt idx="206">
                  <c:v>402.56922043010746</c:v>
                </c:pt>
                <c:pt idx="207">
                  <c:v>402.56922043010746</c:v>
                </c:pt>
                <c:pt idx="208">
                  <c:v>402.56922043010746</c:v>
                </c:pt>
                <c:pt idx="209">
                  <c:v>402.56922043010746</c:v>
                </c:pt>
                <c:pt idx="210">
                  <c:v>402.56922043010746</c:v>
                </c:pt>
                <c:pt idx="211">
                  <c:v>402.56922043010746</c:v>
                </c:pt>
                <c:pt idx="212">
                  <c:v>402.56922043010746</c:v>
                </c:pt>
                <c:pt idx="213">
                  <c:v>402.56922043010746</c:v>
                </c:pt>
                <c:pt idx="214">
                  <c:v>402.56922043010746</c:v>
                </c:pt>
                <c:pt idx="215">
                  <c:v>402.56922043010746</c:v>
                </c:pt>
                <c:pt idx="216">
                  <c:v>402.56922043010746</c:v>
                </c:pt>
                <c:pt idx="217">
                  <c:v>402.56922043010746</c:v>
                </c:pt>
                <c:pt idx="218">
                  <c:v>402.56922043010746</c:v>
                </c:pt>
                <c:pt idx="219">
                  <c:v>402.56922043010746</c:v>
                </c:pt>
                <c:pt idx="220">
                  <c:v>402.56922043010746</c:v>
                </c:pt>
                <c:pt idx="221">
                  <c:v>402.56922043010746</c:v>
                </c:pt>
                <c:pt idx="222">
                  <c:v>402.56922043010746</c:v>
                </c:pt>
                <c:pt idx="223">
                  <c:v>402.56922043010746</c:v>
                </c:pt>
                <c:pt idx="224">
                  <c:v>402.56922043010746</c:v>
                </c:pt>
                <c:pt idx="225">
                  <c:v>402.56922043010746</c:v>
                </c:pt>
                <c:pt idx="226">
                  <c:v>402.56922043010746</c:v>
                </c:pt>
                <c:pt idx="227">
                  <c:v>402.56922043010746</c:v>
                </c:pt>
                <c:pt idx="228">
                  <c:v>402.56922043010746</c:v>
                </c:pt>
                <c:pt idx="229">
                  <c:v>402.56922043010746</c:v>
                </c:pt>
                <c:pt idx="230">
                  <c:v>402.56922043010746</c:v>
                </c:pt>
                <c:pt idx="231">
                  <c:v>402.56922043010746</c:v>
                </c:pt>
                <c:pt idx="232">
                  <c:v>402.56922043010746</c:v>
                </c:pt>
                <c:pt idx="233">
                  <c:v>402.56922043010746</c:v>
                </c:pt>
                <c:pt idx="234">
                  <c:v>402.56922043010746</c:v>
                </c:pt>
                <c:pt idx="235">
                  <c:v>402.56922043010746</c:v>
                </c:pt>
                <c:pt idx="236">
                  <c:v>402.56922043010746</c:v>
                </c:pt>
                <c:pt idx="237">
                  <c:v>402.56922043010746</c:v>
                </c:pt>
                <c:pt idx="238">
                  <c:v>402.56922043010746</c:v>
                </c:pt>
                <c:pt idx="239">
                  <c:v>402.56922043010746</c:v>
                </c:pt>
                <c:pt idx="240">
                  <c:v>402.56922043010746</c:v>
                </c:pt>
                <c:pt idx="241">
                  <c:v>402.56922043010746</c:v>
                </c:pt>
                <c:pt idx="242">
                  <c:v>402.56922043010746</c:v>
                </c:pt>
                <c:pt idx="243">
                  <c:v>402.56922043010746</c:v>
                </c:pt>
                <c:pt idx="244">
                  <c:v>402.56922043010746</c:v>
                </c:pt>
                <c:pt idx="245">
                  <c:v>402.56922043010746</c:v>
                </c:pt>
                <c:pt idx="246">
                  <c:v>402.56922043010746</c:v>
                </c:pt>
                <c:pt idx="247">
                  <c:v>402.56922043010746</c:v>
                </c:pt>
                <c:pt idx="248">
                  <c:v>402.56922043010746</c:v>
                </c:pt>
                <c:pt idx="249">
                  <c:v>402.56922043010746</c:v>
                </c:pt>
                <c:pt idx="250">
                  <c:v>402.56922043010746</c:v>
                </c:pt>
                <c:pt idx="251">
                  <c:v>402.56922043010746</c:v>
                </c:pt>
                <c:pt idx="252">
                  <c:v>402.56922043010746</c:v>
                </c:pt>
                <c:pt idx="253">
                  <c:v>402.56922043010746</c:v>
                </c:pt>
                <c:pt idx="254">
                  <c:v>402.56922043010746</c:v>
                </c:pt>
                <c:pt idx="255">
                  <c:v>402.56922043010746</c:v>
                </c:pt>
                <c:pt idx="256">
                  <c:v>402.56922043010746</c:v>
                </c:pt>
                <c:pt idx="257">
                  <c:v>402.56922043010746</c:v>
                </c:pt>
                <c:pt idx="258">
                  <c:v>402.56922043010746</c:v>
                </c:pt>
                <c:pt idx="259">
                  <c:v>402.56922043010746</c:v>
                </c:pt>
                <c:pt idx="260">
                  <c:v>402.56922043010746</c:v>
                </c:pt>
                <c:pt idx="261">
                  <c:v>402.56922043010746</c:v>
                </c:pt>
                <c:pt idx="262">
                  <c:v>402.56922043010746</c:v>
                </c:pt>
                <c:pt idx="263">
                  <c:v>402.56922043010746</c:v>
                </c:pt>
                <c:pt idx="264">
                  <c:v>402.56922043010746</c:v>
                </c:pt>
                <c:pt idx="265">
                  <c:v>402.56922043010746</c:v>
                </c:pt>
                <c:pt idx="266">
                  <c:v>402.56922043010746</c:v>
                </c:pt>
                <c:pt idx="267">
                  <c:v>402.56922043010746</c:v>
                </c:pt>
                <c:pt idx="268">
                  <c:v>402.56922043010746</c:v>
                </c:pt>
                <c:pt idx="269">
                  <c:v>402.56922043010746</c:v>
                </c:pt>
                <c:pt idx="270">
                  <c:v>402.56922043010746</c:v>
                </c:pt>
                <c:pt idx="271">
                  <c:v>402.56922043010746</c:v>
                </c:pt>
                <c:pt idx="272">
                  <c:v>402.56922043010746</c:v>
                </c:pt>
                <c:pt idx="273">
                  <c:v>402.56922043010746</c:v>
                </c:pt>
                <c:pt idx="274">
                  <c:v>402.56922043010746</c:v>
                </c:pt>
                <c:pt idx="275">
                  <c:v>402.56922043010746</c:v>
                </c:pt>
                <c:pt idx="276">
                  <c:v>402.56922043010746</c:v>
                </c:pt>
                <c:pt idx="277">
                  <c:v>402.56922043010746</c:v>
                </c:pt>
                <c:pt idx="278">
                  <c:v>402.56922043010746</c:v>
                </c:pt>
                <c:pt idx="279">
                  <c:v>402.56922043010746</c:v>
                </c:pt>
                <c:pt idx="280">
                  <c:v>402.56922043010746</c:v>
                </c:pt>
                <c:pt idx="281">
                  <c:v>402.56922043010746</c:v>
                </c:pt>
                <c:pt idx="282">
                  <c:v>402.56922043010746</c:v>
                </c:pt>
                <c:pt idx="283">
                  <c:v>402.56922043010746</c:v>
                </c:pt>
                <c:pt idx="284">
                  <c:v>402.56922043010746</c:v>
                </c:pt>
                <c:pt idx="285">
                  <c:v>402.56922043010746</c:v>
                </c:pt>
                <c:pt idx="286">
                  <c:v>402.56922043010746</c:v>
                </c:pt>
                <c:pt idx="287">
                  <c:v>402.56922043010746</c:v>
                </c:pt>
                <c:pt idx="288">
                  <c:v>402.56922043010746</c:v>
                </c:pt>
                <c:pt idx="289">
                  <c:v>402.56922043010746</c:v>
                </c:pt>
                <c:pt idx="290">
                  <c:v>402.56922043010746</c:v>
                </c:pt>
                <c:pt idx="291">
                  <c:v>402.56922043010746</c:v>
                </c:pt>
                <c:pt idx="292">
                  <c:v>402.56922043010746</c:v>
                </c:pt>
                <c:pt idx="293">
                  <c:v>402.56922043010746</c:v>
                </c:pt>
                <c:pt idx="294">
                  <c:v>402.56922043010746</c:v>
                </c:pt>
                <c:pt idx="295">
                  <c:v>402.56922043010746</c:v>
                </c:pt>
                <c:pt idx="296">
                  <c:v>402.56922043010746</c:v>
                </c:pt>
                <c:pt idx="297">
                  <c:v>402.56922043010746</c:v>
                </c:pt>
                <c:pt idx="298">
                  <c:v>402.56922043010746</c:v>
                </c:pt>
                <c:pt idx="299">
                  <c:v>402.56922043010746</c:v>
                </c:pt>
                <c:pt idx="300">
                  <c:v>402.56922043010746</c:v>
                </c:pt>
                <c:pt idx="301">
                  <c:v>402.56922043010746</c:v>
                </c:pt>
                <c:pt idx="302">
                  <c:v>402.56922043010746</c:v>
                </c:pt>
                <c:pt idx="303">
                  <c:v>402.56922043010746</c:v>
                </c:pt>
                <c:pt idx="304">
                  <c:v>402.56922043010746</c:v>
                </c:pt>
                <c:pt idx="305">
                  <c:v>402.56922043010746</c:v>
                </c:pt>
                <c:pt idx="306">
                  <c:v>402.56922043010746</c:v>
                </c:pt>
                <c:pt idx="307">
                  <c:v>402.56922043010746</c:v>
                </c:pt>
                <c:pt idx="308">
                  <c:v>402.56922043010746</c:v>
                </c:pt>
                <c:pt idx="309">
                  <c:v>402.56922043010746</c:v>
                </c:pt>
                <c:pt idx="310">
                  <c:v>402.56922043010746</c:v>
                </c:pt>
                <c:pt idx="311">
                  <c:v>402.56922043010746</c:v>
                </c:pt>
                <c:pt idx="312">
                  <c:v>402.56922043010746</c:v>
                </c:pt>
                <c:pt idx="313">
                  <c:v>402.56922043010746</c:v>
                </c:pt>
                <c:pt idx="314">
                  <c:v>402.56922043010746</c:v>
                </c:pt>
                <c:pt idx="315">
                  <c:v>402.56922043010746</c:v>
                </c:pt>
                <c:pt idx="316">
                  <c:v>402.56922043010746</c:v>
                </c:pt>
                <c:pt idx="317">
                  <c:v>402.56922043010746</c:v>
                </c:pt>
                <c:pt idx="318">
                  <c:v>402.56922043010746</c:v>
                </c:pt>
                <c:pt idx="319">
                  <c:v>402.56922043010746</c:v>
                </c:pt>
                <c:pt idx="320">
                  <c:v>402.56922043010746</c:v>
                </c:pt>
                <c:pt idx="321">
                  <c:v>402.56922043010746</c:v>
                </c:pt>
                <c:pt idx="322">
                  <c:v>402.56922043010746</c:v>
                </c:pt>
                <c:pt idx="323">
                  <c:v>402.56922043010746</c:v>
                </c:pt>
                <c:pt idx="324">
                  <c:v>402.56922043010746</c:v>
                </c:pt>
                <c:pt idx="325">
                  <c:v>402.56922043010746</c:v>
                </c:pt>
                <c:pt idx="326">
                  <c:v>402.56922043010746</c:v>
                </c:pt>
                <c:pt idx="327">
                  <c:v>402.56922043010746</c:v>
                </c:pt>
                <c:pt idx="328">
                  <c:v>402.56922043010746</c:v>
                </c:pt>
                <c:pt idx="329">
                  <c:v>402.56922043010746</c:v>
                </c:pt>
                <c:pt idx="330">
                  <c:v>402.56922043010746</c:v>
                </c:pt>
                <c:pt idx="331">
                  <c:v>402.56922043010746</c:v>
                </c:pt>
                <c:pt idx="332">
                  <c:v>402.56922043010746</c:v>
                </c:pt>
                <c:pt idx="333">
                  <c:v>402.56922043010746</c:v>
                </c:pt>
                <c:pt idx="334">
                  <c:v>402.56922043010746</c:v>
                </c:pt>
                <c:pt idx="335">
                  <c:v>402.56922043010746</c:v>
                </c:pt>
                <c:pt idx="336">
                  <c:v>402.56922043010746</c:v>
                </c:pt>
                <c:pt idx="337">
                  <c:v>402.56922043010746</c:v>
                </c:pt>
                <c:pt idx="338">
                  <c:v>402.56922043010746</c:v>
                </c:pt>
                <c:pt idx="339">
                  <c:v>402.56922043010746</c:v>
                </c:pt>
                <c:pt idx="340">
                  <c:v>402.56922043010746</c:v>
                </c:pt>
                <c:pt idx="341">
                  <c:v>402.56922043010746</c:v>
                </c:pt>
                <c:pt idx="342">
                  <c:v>402.56922043010746</c:v>
                </c:pt>
                <c:pt idx="343">
                  <c:v>402.56922043010746</c:v>
                </c:pt>
                <c:pt idx="344">
                  <c:v>402.56922043010746</c:v>
                </c:pt>
                <c:pt idx="345">
                  <c:v>402.56922043010746</c:v>
                </c:pt>
                <c:pt idx="346">
                  <c:v>402.56922043010746</c:v>
                </c:pt>
                <c:pt idx="347">
                  <c:v>402.56922043010746</c:v>
                </c:pt>
                <c:pt idx="348">
                  <c:v>402.56922043010746</c:v>
                </c:pt>
                <c:pt idx="349">
                  <c:v>402.56922043010746</c:v>
                </c:pt>
                <c:pt idx="350">
                  <c:v>402.56922043010746</c:v>
                </c:pt>
                <c:pt idx="351">
                  <c:v>402.56922043010746</c:v>
                </c:pt>
                <c:pt idx="352">
                  <c:v>402.56922043010746</c:v>
                </c:pt>
                <c:pt idx="353">
                  <c:v>402.56922043010746</c:v>
                </c:pt>
                <c:pt idx="354">
                  <c:v>402.56922043010746</c:v>
                </c:pt>
                <c:pt idx="355">
                  <c:v>402.56922043010746</c:v>
                </c:pt>
                <c:pt idx="356">
                  <c:v>402.56922043010746</c:v>
                </c:pt>
                <c:pt idx="357">
                  <c:v>402.56922043010746</c:v>
                </c:pt>
                <c:pt idx="358">
                  <c:v>402.56922043010746</c:v>
                </c:pt>
                <c:pt idx="359">
                  <c:v>402.56922043010746</c:v>
                </c:pt>
                <c:pt idx="360">
                  <c:v>402.56922043010746</c:v>
                </c:pt>
                <c:pt idx="361">
                  <c:v>402.56922043010746</c:v>
                </c:pt>
                <c:pt idx="362">
                  <c:v>402.56922043010746</c:v>
                </c:pt>
                <c:pt idx="363">
                  <c:v>402.56922043010746</c:v>
                </c:pt>
                <c:pt idx="364">
                  <c:v>402.56922043010746</c:v>
                </c:pt>
                <c:pt idx="365">
                  <c:v>402.56922043010746</c:v>
                </c:pt>
                <c:pt idx="366">
                  <c:v>402.56922043010746</c:v>
                </c:pt>
                <c:pt idx="367">
                  <c:v>402.56922043010746</c:v>
                </c:pt>
                <c:pt idx="368">
                  <c:v>402.56922043010746</c:v>
                </c:pt>
                <c:pt idx="369">
                  <c:v>402.56922043010746</c:v>
                </c:pt>
                <c:pt idx="370">
                  <c:v>402.56922043010746</c:v>
                </c:pt>
                <c:pt idx="371">
                  <c:v>402.56922043010746</c:v>
                </c:pt>
                <c:pt idx="372">
                  <c:v>402.56922043010746</c:v>
                </c:pt>
                <c:pt idx="373">
                  <c:v>402.56922043010746</c:v>
                </c:pt>
                <c:pt idx="374">
                  <c:v>402.56922043010746</c:v>
                </c:pt>
                <c:pt idx="375">
                  <c:v>402.56922043010746</c:v>
                </c:pt>
                <c:pt idx="376">
                  <c:v>402.56922043010746</c:v>
                </c:pt>
                <c:pt idx="377">
                  <c:v>402.56922043010746</c:v>
                </c:pt>
                <c:pt idx="378">
                  <c:v>402.56922043010746</c:v>
                </c:pt>
                <c:pt idx="379">
                  <c:v>402.56922043010746</c:v>
                </c:pt>
                <c:pt idx="380">
                  <c:v>402.56922043010746</c:v>
                </c:pt>
                <c:pt idx="381">
                  <c:v>402.56922043010746</c:v>
                </c:pt>
                <c:pt idx="382">
                  <c:v>402.56922043010746</c:v>
                </c:pt>
                <c:pt idx="383">
                  <c:v>402.56922043010746</c:v>
                </c:pt>
                <c:pt idx="384">
                  <c:v>402.56922043010746</c:v>
                </c:pt>
                <c:pt idx="385">
                  <c:v>402.56922043010746</c:v>
                </c:pt>
                <c:pt idx="386">
                  <c:v>402.56922043010746</c:v>
                </c:pt>
                <c:pt idx="387">
                  <c:v>402.56922043010746</c:v>
                </c:pt>
                <c:pt idx="388">
                  <c:v>402.56922043010746</c:v>
                </c:pt>
                <c:pt idx="389">
                  <c:v>402.56922043010746</c:v>
                </c:pt>
                <c:pt idx="390">
                  <c:v>402.56922043010746</c:v>
                </c:pt>
                <c:pt idx="391">
                  <c:v>402.56922043010746</c:v>
                </c:pt>
                <c:pt idx="392">
                  <c:v>402.56922043010746</c:v>
                </c:pt>
                <c:pt idx="393">
                  <c:v>402.56922043010746</c:v>
                </c:pt>
                <c:pt idx="394">
                  <c:v>402.56922043010746</c:v>
                </c:pt>
                <c:pt idx="395">
                  <c:v>402.56922043010746</c:v>
                </c:pt>
                <c:pt idx="396">
                  <c:v>402.56922043010746</c:v>
                </c:pt>
                <c:pt idx="397">
                  <c:v>402.56922043010746</c:v>
                </c:pt>
                <c:pt idx="398">
                  <c:v>402.56922043010746</c:v>
                </c:pt>
                <c:pt idx="399">
                  <c:v>402.56922043010746</c:v>
                </c:pt>
                <c:pt idx="400">
                  <c:v>402.56922043010746</c:v>
                </c:pt>
                <c:pt idx="401">
                  <c:v>402.56922043010746</c:v>
                </c:pt>
                <c:pt idx="402">
                  <c:v>402.56922043010746</c:v>
                </c:pt>
                <c:pt idx="403">
                  <c:v>402.56922043010746</c:v>
                </c:pt>
                <c:pt idx="404">
                  <c:v>402.56922043010746</c:v>
                </c:pt>
                <c:pt idx="405">
                  <c:v>402.56922043010746</c:v>
                </c:pt>
                <c:pt idx="406">
                  <c:v>402.56922043010746</c:v>
                </c:pt>
                <c:pt idx="407">
                  <c:v>402.56922043010746</c:v>
                </c:pt>
                <c:pt idx="408">
                  <c:v>402.56922043010746</c:v>
                </c:pt>
                <c:pt idx="409">
                  <c:v>402.56922043010746</c:v>
                </c:pt>
                <c:pt idx="410">
                  <c:v>402.56922043010746</c:v>
                </c:pt>
                <c:pt idx="411">
                  <c:v>402.56922043010746</c:v>
                </c:pt>
                <c:pt idx="412">
                  <c:v>402.56922043010746</c:v>
                </c:pt>
                <c:pt idx="413">
                  <c:v>402.56922043010746</c:v>
                </c:pt>
                <c:pt idx="414">
                  <c:v>402.56922043010746</c:v>
                </c:pt>
                <c:pt idx="415">
                  <c:v>402.56922043010746</c:v>
                </c:pt>
                <c:pt idx="416">
                  <c:v>402.56922043010746</c:v>
                </c:pt>
                <c:pt idx="417">
                  <c:v>402.56922043010746</c:v>
                </c:pt>
                <c:pt idx="418">
                  <c:v>402.56922043010746</c:v>
                </c:pt>
                <c:pt idx="419">
                  <c:v>402.56922043010746</c:v>
                </c:pt>
                <c:pt idx="420">
                  <c:v>402.56922043010746</c:v>
                </c:pt>
                <c:pt idx="421">
                  <c:v>402.56922043010746</c:v>
                </c:pt>
                <c:pt idx="422">
                  <c:v>402.56922043010746</c:v>
                </c:pt>
                <c:pt idx="423">
                  <c:v>402.56922043010746</c:v>
                </c:pt>
                <c:pt idx="424">
                  <c:v>402.56922043010746</c:v>
                </c:pt>
                <c:pt idx="425">
                  <c:v>402.56922043010746</c:v>
                </c:pt>
                <c:pt idx="426">
                  <c:v>402.56922043010746</c:v>
                </c:pt>
                <c:pt idx="427">
                  <c:v>402.56922043010746</c:v>
                </c:pt>
                <c:pt idx="428">
                  <c:v>402.56922043010746</c:v>
                </c:pt>
                <c:pt idx="429">
                  <c:v>402.56922043010746</c:v>
                </c:pt>
                <c:pt idx="430">
                  <c:v>402.56922043010746</c:v>
                </c:pt>
                <c:pt idx="431">
                  <c:v>402.56922043010746</c:v>
                </c:pt>
                <c:pt idx="432">
                  <c:v>402.56922043010746</c:v>
                </c:pt>
                <c:pt idx="433">
                  <c:v>402.56922043010746</c:v>
                </c:pt>
                <c:pt idx="434">
                  <c:v>402.56922043010746</c:v>
                </c:pt>
                <c:pt idx="435">
                  <c:v>402.56922043010746</c:v>
                </c:pt>
                <c:pt idx="436">
                  <c:v>402.56922043010746</c:v>
                </c:pt>
                <c:pt idx="437">
                  <c:v>402.56922043010746</c:v>
                </c:pt>
                <c:pt idx="438">
                  <c:v>402.56922043010746</c:v>
                </c:pt>
                <c:pt idx="439">
                  <c:v>402.56922043010746</c:v>
                </c:pt>
                <c:pt idx="440">
                  <c:v>402.56922043010746</c:v>
                </c:pt>
                <c:pt idx="441">
                  <c:v>402.56922043010746</c:v>
                </c:pt>
                <c:pt idx="442">
                  <c:v>402.56922043010746</c:v>
                </c:pt>
                <c:pt idx="443">
                  <c:v>402.56922043010746</c:v>
                </c:pt>
                <c:pt idx="444">
                  <c:v>402.56922043010746</c:v>
                </c:pt>
                <c:pt idx="445">
                  <c:v>402.56922043010746</c:v>
                </c:pt>
                <c:pt idx="446">
                  <c:v>402.56922043010746</c:v>
                </c:pt>
                <c:pt idx="447">
                  <c:v>402.56922043010746</c:v>
                </c:pt>
                <c:pt idx="448">
                  <c:v>402.56922043010746</c:v>
                </c:pt>
                <c:pt idx="449">
                  <c:v>402.56922043010746</c:v>
                </c:pt>
                <c:pt idx="450">
                  <c:v>402.56922043010746</c:v>
                </c:pt>
                <c:pt idx="451">
                  <c:v>402.56922043010746</c:v>
                </c:pt>
                <c:pt idx="452">
                  <c:v>402.56922043010746</c:v>
                </c:pt>
                <c:pt idx="453">
                  <c:v>402.56922043010746</c:v>
                </c:pt>
                <c:pt idx="454">
                  <c:v>402.56922043010746</c:v>
                </c:pt>
                <c:pt idx="455">
                  <c:v>402.56922043010746</c:v>
                </c:pt>
                <c:pt idx="456">
                  <c:v>402.56922043010746</c:v>
                </c:pt>
                <c:pt idx="457">
                  <c:v>402.56922043010746</c:v>
                </c:pt>
                <c:pt idx="458">
                  <c:v>402.56922043010746</c:v>
                </c:pt>
                <c:pt idx="459">
                  <c:v>402.56922043010746</c:v>
                </c:pt>
                <c:pt idx="460">
                  <c:v>402.56922043010746</c:v>
                </c:pt>
                <c:pt idx="461">
                  <c:v>402.56922043010746</c:v>
                </c:pt>
                <c:pt idx="462">
                  <c:v>402.56922043010746</c:v>
                </c:pt>
                <c:pt idx="463">
                  <c:v>402.56922043010746</c:v>
                </c:pt>
                <c:pt idx="464">
                  <c:v>402.56922043010746</c:v>
                </c:pt>
                <c:pt idx="465">
                  <c:v>402.56922043010746</c:v>
                </c:pt>
                <c:pt idx="466">
                  <c:v>402.56922043010746</c:v>
                </c:pt>
                <c:pt idx="467">
                  <c:v>402.56922043010746</c:v>
                </c:pt>
                <c:pt idx="468">
                  <c:v>402.56922043010746</c:v>
                </c:pt>
                <c:pt idx="469">
                  <c:v>402.56922043010746</c:v>
                </c:pt>
                <c:pt idx="470">
                  <c:v>402.56922043010746</c:v>
                </c:pt>
                <c:pt idx="471">
                  <c:v>402.56922043010746</c:v>
                </c:pt>
                <c:pt idx="472">
                  <c:v>402.56922043010746</c:v>
                </c:pt>
                <c:pt idx="473">
                  <c:v>402.56922043010746</c:v>
                </c:pt>
                <c:pt idx="474">
                  <c:v>402.56922043010746</c:v>
                </c:pt>
                <c:pt idx="475">
                  <c:v>402.56922043010746</c:v>
                </c:pt>
                <c:pt idx="476">
                  <c:v>402.56922043010746</c:v>
                </c:pt>
                <c:pt idx="477">
                  <c:v>402.56922043010746</c:v>
                </c:pt>
                <c:pt idx="478">
                  <c:v>402.56922043010746</c:v>
                </c:pt>
                <c:pt idx="479">
                  <c:v>402.56922043010746</c:v>
                </c:pt>
                <c:pt idx="480">
                  <c:v>402.56922043010746</c:v>
                </c:pt>
                <c:pt idx="481">
                  <c:v>402.56922043010746</c:v>
                </c:pt>
                <c:pt idx="482">
                  <c:v>402.56922043010746</c:v>
                </c:pt>
                <c:pt idx="483">
                  <c:v>402.56922043010746</c:v>
                </c:pt>
                <c:pt idx="484">
                  <c:v>402.56922043010746</c:v>
                </c:pt>
                <c:pt idx="485">
                  <c:v>402.56922043010746</c:v>
                </c:pt>
                <c:pt idx="486">
                  <c:v>402.56922043010746</c:v>
                </c:pt>
                <c:pt idx="487">
                  <c:v>402.56922043010746</c:v>
                </c:pt>
                <c:pt idx="488">
                  <c:v>402.56922043010746</c:v>
                </c:pt>
                <c:pt idx="489">
                  <c:v>402.56922043010746</c:v>
                </c:pt>
                <c:pt idx="490">
                  <c:v>402.56922043010746</c:v>
                </c:pt>
                <c:pt idx="491">
                  <c:v>402.56922043010746</c:v>
                </c:pt>
                <c:pt idx="492">
                  <c:v>402.56922043010746</c:v>
                </c:pt>
                <c:pt idx="493">
                  <c:v>402.56922043010746</c:v>
                </c:pt>
                <c:pt idx="494">
                  <c:v>402.56922043010746</c:v>
                </c:pt>
                <c:pt idx="495">
                  <c:v>402.56922043010746</c:v>
                </c:pt>
                <c:pt idx="496">
                  <c:v>402.56922043010746</c:v>
                </c:pt>
                <c:pt idx="497">
                  <c:v>402.56922043010746</c:v>
                </c:pt>
                <c:pt idx="498">
                  <c:v>402.56922043010746</c:v>
                </c:pt>
                <c:pt idx="499">
                  <c:v>402.56922043010746</c:v>
                </c:pt>
                <c:pt idx="500">
                  <c:v>402.56922043010746</c:v>
                </c:pt>
                <c:pt idx="501">
                  <c:v>402.56922043010746</c:v>
                </c:pt>
                <c:pt idx="502">
                  <c:v>402.56922043010746</c:v>
                </c:pt>
                <c:pt idx="503">
                  <c:v>402.56922043010746</c:v>
                </c:pt>
                <c:pt idx="504">
                  <c:v>402.56922043010746</c:v>
                </c:pt>
                <c:pt idx="505">
                  <c:v>402.56922043010746</c:v>
                </c:pt>
                <c:pt idx="506">
                  <c:v>402.56922043010746</c:v>
                </c:pt>
                <c:pt idx="507">
                  <c:v>402.56922043010746</c:v>
                </c:pt>
                <c:pt idx="508">
                  <c:v>402.56922043010746</c:v>
                </c:pt>
                <c:pt idx="509">
                  <c:v>402.56922043010746</c:v>
                </c:pt>
                <c:pt idx="510">
                  <c:v>402.56922043010746</c:v>
                </c:pt>
                <c:pt idx="511">
                  <c:v>402.56922043010746</c:v>
                </c:pt>
                <c:pt idx="512">
                  <c:v>402.56922043010746</c:v>
                </c:pt>
                <c:pt idx="513">
                  <c:v>402.56922043010746</c:v>
                </c:pt>
                <c:pt idx="514">
                  <c:v>402.56922043010746</c:v>
                </c:pt>
                <c:pt idx="515">
                  <c:v>402.56922043010746</c:v>
                </c:pt>
                <c:pt idx="516">
                  <c:v>402.56922043010746</c:v>
                </c:pt>
                <c:pt idx="517">
                  <c:v>402.56922043010746</c:v>
                </c:pt>
                <c:pt idx="518">
                  <c:v>402.56922043010746</c:v>
                </c:pt>
                <c:pt idx="519">
                  <c:v>402.56922043010746</c:v>
                </c:pt>
                <c:pt idx="520">
                  <c:v>402.56922043010746</c:v>
                </c:pt>
                <c:pt idx="521">
                  <c:v>402.56922043010746</c:v>
                </c:pt>
                <c:pt idx="522">
                  <c:v>402.56922043010746</c:v>
                </c:pt>
                <c:pt idx="523">
                  <c:v>402.56922043010746</c:v>
                </c:pt>
                <c:pt idx="524">
                  <c:v>402.56922043010746</c:v>
                </c:pt>
                <c:pt idx="525">
                  <c:v>402.56922043010746</c:v>
                </c:pt>
                <c:pt idx="526">
                  <c:v>402.56922043010746</c:v>
                </c:pt>
                <c:pt idx="527">
                  <c:v>402.56922043010746</c:v>
                </c:pt>
                <c:pt idx="528">
                  <c:v>402.56922043010746</c:v>
                </c:pt>
                <c:pt idx="529">
                  <c:v>402.56922043010746</c:v>
                </c:pt>
                <c:pt idx="530">
                  <c:v>402.56922043010746</c:v>
                </c:pt>
                <c:pt idx="531">
                  <c:v>402.56922043010746</c:v>
                </c:pt>
                <c:pt idx="532">
                  <c:v>402.56922043010746</c:v>
                </c:pt>
                <c:pt idx="533">
                  <c:v>402.56922043010746</c:v>
                </c:pt>
                <c:pt idx="534">
                  <c:v>402.56922043010746</c:v>
                </c:pt>
                <c:pt idx="535">
                  <c:v>402.56922043010746</c:v>
                </c:pt>
                <c:pt idx="536">
                  <c:v>402.56922043010746</c:v>
                </c:pt>
                <c:pt idx="537">
                  <c:v>402.56922043010746</c:v>
                </c:pt>
                <c:pt idx="538">
                  <c:v>402.56922043010746</c:v>
                </c:pt>
                <c:pt idx="539">
                  <c:v>402.56922043010746</c:v>
                </c:pt>
                <c:pt idx="540">
                  <c:v>402.56922043010746</c:v>
                </c:pt>
                <c:pt idx="541">
                  <c:v>402.56922043010746</c:v>
                </c:pt>
                <c:pt idx="542">
                  <c:v>402.56922043010746</c:v>
                </c:pt>
                <c:pt idx="543">
                  <c:v>402.56922043010746</c:v>
                </c:pt>
                <c:pt idx="544">
                  <c:v>402.56922043010746</c:v>
                </c:pt>
                <c:pt idx="545">
                  <c:v>402.56922043010746</c:v>
                </c:pt>
                <c:pt idx="546">
                  <c:v>402.56922043010746</c:v>
                </c:pt>
                <c:pt idx="547">
                  <c:v>402.56922043010746</c:v>
                </c:pt>
                <c:pt idx="548">
                  <c:v>402.56922043010746</c:v>
                </c:pt>
                <c:pt idx="549">
                  <c:v>402.56922043010746</c:v>
                </c:pt>
                <c:pt idx="550">
                  <c:v>402.56922043010746</c:v>
                </c:pt>
                <c:pt idx="551">
                  <c:v>402.56922043010746</c:v>
                </c:pt>
                <c:pt idx="552">
                  <c:v>402.56922043010746</c:v>
                </c:pt>
                <c:pt idx="553">
                  <c:v>402.56922043010746</c:v>
                </c:pt>
                <c:pt idx="554">
                  <c:v>402.56922043010746</c:v>
                </c:pt>
                <c:pt idx="555">
                  <c:v>402.56922043010746</c:v>
                </c:pt>
                <c:pt idx="556">
                  <c:v>402.56922043010746</c:v>
                </c:pt>
                <c:pt idx="557">
                  <c:v>402.56922043010746</c:v>
                </c:pt>
                <c:pt idx="558">
                  <c:v>402.56922043010746</c:v>
                </c:pt>
                <c:pt idx="559">
                  <c:v>402.56922043010746</c:v>
                </c:pt>
                <c:pt idx="560">
                  <c:v>402.56922043010746</c:v>
                </c:pt>
                <c:pt idx="561">
                  <c:v>402.56922043010746</c:v>
                </c:pt>
                <c:pt idx="562">
                  <c:v>402.56922043010746</c:v>
                </c:pt>
                <c:pt idx="563">
                  <c:v>402.56922043010746</c:v>
                </c:pt>
                <c:pt idx="564">
                  <c:v>402.56922043010746</c:v>
                </c:pt>
                <c:pt idx="565">
                  <c:v>402.56922043010746</c:v>
                </c:pt>
                <c:pt idx="566">
                  <c:v>402.56922043010746</c:v>
                </c:pt>
                <c:pt idx="567">
                  <c:v>402.56922043010746</c:v>
                </c:pt>
                <c:pt idx="568">
                  <c:v>402.56922043010746</c:v>
                </c:pt>
                <c:pt idx="569">
                  <c:v>402.56922043010746</c:v>
                </c:pt>
                <c:pt idx="570">
                  <c:v>402.56922043010746</c:v>
                </c:pt>
                <c:pt idx="571">
                  <c:v>402.56922043010746</c:v>
                </c:pt>
                <c:pt idx="572">
                  <c:v>402.56922043010746</c:v>
                </c:pt>
                <c:pt idx="573">
                  <c:v>402.56922043010746</c:v>
                </c:pt>
                <c:pt idx="574">
                  <c:v>402.56922043010746</c:v>
                </c:pt>
                <c:pt idx="575">
                  <c:v>402.56922043010746</c:v>
                </c:pt>
                <c:pt idx="576">
                  <c:v>402.56922043010746</c:v>
                </c:pt>
                <c:pt idx="577">
                  <c:v>402.56922043010746</c:v>
                </c:pt>
                <c:pt idx="578">
                  <c:v>402.56922043010746</c:v>
                </c:pt>
                <c:pt idx="579">
                  <c:v>402.56922043010746</c:v>
                </c:pt>
                <c:pt idx="580">
                  <c:v>402.56922043010746</c:v>
                </c:pt>
                <c:pt idx="581">
                  <c:v>402.56922043010746</c:v>
                </c:pt>
                <c:pt idx="582">
                  <c:v>402.56922043010746</c:v>
                </c:pt>
                <c:pt idx="583">
                  <c:v>402.56922043010746</c:v>
                </c:pt>
                <c:pt idx="584">
                  <c:v>402.56922043010746</c:v>
                </c:pt>
                <c:pt idx="585">
                  <c:v>402.56922043010746</c:v>
                </c:pt>
                <c:pt idx="586">
                  <c:v>402.56922043010746</c:v>
                </c:pt>
                <c:pt idx="587">
                  <c:v>402.56922043010746</c:v>
                </c:pt>
                <c:pt idx="588">
                  <c:v>402.56922043010746</c:v>
                </c:pt>
                <c:pt idx="589">
                  <c:v>402.56922043010746</c:v>
                </c:pt>
                <c:pt idx="590">
                  <c:v>402.56922043010746</c:v>
                </c:pt>
                <c:pt idx="591">
                  <c:v>402.56922043010746</c:v>
                </c:pt>
                <c:pt idx="592">
                  <c:v>402.56922043010746</c:v>
                </c:pt>
                <c:pt idx="593">
                  <c:v>402.56922043010746</c:v>
                </c:pt>
                <c:pt idx="594">
                  <c:v>402.56922043010746</c:v>
                </c:pt>
                <c:pt idx="595">
                  <c:v>402.56922043010746</c:v>
                </c:pt>
                <c:pt idx="596">
                  <c:v>402.56922043010746</c:v>
                </c:pt>
                <c:pt idx="597">
                  <c:v>402.56922043010746</c:v>
                </c:pt>
                <c:pt idx="598">
                  <c:v>402.56922043010746</c:v>
                </c:pt>
                <c:pt idx="599">
                  <c:v>402.56922043010746</c:v>
                </c:pt>
                <c:pt idx="600">
                  <c:v>402.56922043010746</c:v>
                </c:pt>
                <c:pt idx="601">
                  <c:v>402.56922043010746</c:v>
                </c:pt>
                <c:pt idx="602">
                  <c:v>402.56922043010746</c:v>
                </c:pt>
                <c:pt idx="603">
                  <c:v>402.56922043010746</c:v>
                </c:pt>
                <c:pt idx="604">
                  <c:v>402.56922043010746</c:v>
                </c:pt>
                <c:pt idx="605">
                  <c:v>402.56922043010746</c:v>
                </c:pt>
                <c:pt idx="606">
                  <c:v>402.56922043010746</c:v>
                </c:pt>
                <c:pt idx="607">
                  <c:v>402.56922043010746</c:v>
                </c:pt>
                <c:pt idx="608">
                  <c:v>402.56922043010746</c:v>
                </c:pt>
                <c:pt idx="609">
                  <c:v>402.56922043010746</c:v>
                </c:pt>
                <c:pt idx="610">
                  <c:v>402.56922043010746</c:v>
                </c:pt>
                <c:pt idx="611">
                  <c:v>402.56922043010746</c:v>
                </c:pt>
                <c:pt idx="612">
                  <c:v>402.56922043010746</c:v>
                </c:pt>
                <c:pt idx="613">
                  <c:v>402.56922043010746</c:v>
                </c:pt>
                <c:pt idx="614">
                  <c:v>402.56922043010746</c:v>
                </c:pt>
                <c:pt idx="615">
                  <c:v>402.56922043010746</c:v>
                </c:pt>
                <c:pt idx="616">
                  <c:v>402.56922043010746</c:v>
                </c:pt>
                <c:pt idx="617">
                  <c:v>402.56922043010746</c:v>
                </c:pt>
                <c:pt idx="618">
                  <c:v>402.56922043010746</c:v>
                </c:pt>
                <c:pt idx="619">
                  <c:v>402.56922043010746</c:v>
                </c:pt>
                <c:pt idx="620">
                  <c:v>402.56922043010746</c:v>
                </c:pt>
                <c:pt idx="621">
                  <c:v>402.56922043010746</c:v>
                </c:pt>
                <c:pt idx="622">
                  <c:v>402.56922043010746</c:v>
                </c:pt>
                <c:pt idx="623">
                  <c:v>402.56922043010746</c:v>
                </c:pt>
                <c:pt idx="624">
                  <c:v>402.56922043010746</c:v>
                </c:pt>
                <c:pt idx="625">
                  <c:v>402.56922043010746</c:v>
                </c:pt>
                <c:pt idx="626">
                  <c:v>402.56922043010746</c:v>
                </c:pt>
                <c:pt idx="627">
                  <c:v>402.56922043010746</c:v>
                </c:pt>
                <c:pt idx="628">
                  <c:v>402.56922043010746</c:v>
                </c:pt>
                <c:pt idx="629">
                  <c:v>402.56922043010746</c:v>
                </c:pt>
                <c:pt idx="630">
                  <c:v>402.56922043010746</c:v>
                </c:pt>
                <c:pt idx="631">
                  <c:v>402.56922043010746</c:v>
                </c:pt>
                <c:pt idx="632">
                  <c:v>402.56922043010746</c:v>
                </c:pt>
                <c:pt idx="633">
                  <c:v>402.56922043010746</c:v>
                </c:pt>
                <c:pt idx="634">
                  <c:v>402.56922043010746</c:v>
                </c:pt>
                <c:pt idx="635">
                  <c:v>402.56922043010746</c:v>
                </c:pt>
                <c:pt idx="636">
                  <c:v>402.56922043010746</c:v>
                </c:pt>
                <c:pt idx="637">
                  <c:v>402.56922043010746</c:v>
                </c:pt>
                <c:pt idx="638">
                  <c:v>402.56922043010746</c:v>
                </c:pt>
                <c:pt idx="639">
                  <c:v>402.56922043010746</c:v>
                </c:pt>
                <c:pt idx="640">
                  <c:v>402.56922043010746</c:v>
                </c:pt>
                <c:pt idx="641">
                  <c:v>402.56922043010746</c:v>
                </c:pt>
                <c:pt idx="642">
                  <c:v>402.56922043010746</c:v>
                </c:pt>
                <c:pt idx="643">
                  <c:v>402.56922043010746</c:v>
                </c:pt>
                <c:pt idx="644">
                  <c:v>402.56922043010746</c:v>
                </c:pt>
                <c:pt idx="645">
                  <c:v>402.56922043010746</c:v>
                </c:pt>
                <c:pt idx="646">
                  <c:v>402.56922043010746</c:v>
                </c:pt>
                <c:pt idx="647">
                  <c:v>402.56922043010746</c:v>
                </c:pt>
                <c:pt idx="648">
                  <c:v>402.56922043010746</c:v>
                </c:pt>
                <c:pt idx="649">
                  <c:v>402.56922043010746</c:v>
                </c:pt>
                <c:pt idx="650">
                  <c:v>402.56922043010746</c:v>
                </c:pt>
                <c:pt idx="651">
                  <c:v>402.56922043010746</c:v>
                </c:pt>
                <c:pt idx="652">
                  <c:v>402.56922043010746</c:v>
                </c:pt>
                <c:pt idx="653">
                  <c:v>402.56922043010746</c:v>
                </c:pt>
                <c:pt idx="654">
                  <c:v>402.56922043010746</c:v>
                </c:pt>
                <c:pt idx="655">
                  <c:v>402.56922043010746</c:v>
                </c:pt>
                <c:pt idx="656">
                  <c:v>402.56922043010746</c:v>
                </c:pt>
                <c:pt idx="657">
                  <c:v>402.56922043010746</c:v>
                </c:pt>
                <c:pt idx="658">
                  <c:v>402.56922043010746</c:v>
                </c:pt>
                <c:pt idx="659">
                  <c:v>402.56922043010746</c:v>
                </c:pt>
                <c:pt idx="660">
                  <c:v>402.56922043010746</c:v>
                </c:pt>
                <c:pt idx="661">
                  <c:v>402.56922043010746</c:v>
                </c:pt>
                <c:pt idx="662">
                  <c:v>402.56922043010746</c:v>
                </c:pt>
                <c:pt idx="663">
                  <c:v>402.56922043010746</c:v>
                </c:pt>
                <c:pt idx="664">
                  <c:v>402.56922043010746</c:v>
                </c:pt>
                <c:pt idx="665">
                  <c:v>402.56922043010746</c:v>
                </c:pt>
                <c:pt idx="666">
                  <c:v>402.56922043010746</c:v>
                </c:pt>
                <c:pt idx="667">
                  <c:v>402.56922043010746</c:v>
                </c:pt>
                <c:pt idx="668">
                  <c:v>402.56922043010746</c:v>
                </c:pt>
                <c:pt idx="669">
                  <c:v>402.56922043010746</c:v>
                </c:pt>
                <c:pt idx="670">
                  <c:v>402.56922043010746</c:v>
                </c:pt>
                <c:pt idx="671">
                  <c:v>402.56922043010746</c:v>
                </c:pt>
                <c:pt idx="672">
                  <c:v>402.56922043010746</c:v>
                </c:pt>
                <c:pt idx="673">
                  <c:v>402.56922043010746</c:v>
                </c:pt>
                <c:pt idx="674">
                  <c:v>402.56922043010746</c:v>
                </c:pt>
                <c:pt idx="675">
                  <c:v>402.56922043010746</c:v>
                </c:pt>
                <c:pt idx="676">
                  <c:v>402.56922043010746</c:v>
                </c:pt>
                <c:pt idx="677">
                  <c:v>402.56922043010746</c:v>
                </c:pt>
                <c:pt idx="678">
                  <c:v>402.56922043010746</c:v>
                </c:pt>
                <c:pt idx="679">
                  <c:v>402.56922043010746</c:v>
                </c:pt>
                <c:pt idx="680">
                  <c:v>402.56922043010746</c:v>
                </c:pt>
                <c:pt idx="681">
                  <c:v>402.56922043010746</c:v>
                </c:pt>
                <c:pt idx="682">
                  <c:v>402.56922043010746</c:v>
                </c:pt>
                <c:pt idx="683">
                  <c:v>402.56922043010746</c:v>
                </c:pt>
                <c:pt idx="684">
                  <c:v>402.56922043010746</c:v>
                </c:pt>
                <c:pt idx="685">
                  <c:v>402.56922043010746</c:v>
                </c:pt>
                <c:pt idx="686">
                  <c:v>402.56922043010746</c:v>
                </c:pt>
                <c:pt idx="687">
                  <c:v>402.56922043010746</c:v>
                </c:pt>
                <c:pt idx="688">
                  <c:v>402.56922043010746</c:v>
                </c:pt>
                <c:pt idx="689">
                  <c:v>402.56922043010746</c:v>
                </c:pt>
                <c:pt idx="690">
                  <c:v>402.56922043010746</c:v>
                </c:pt>
                <c:pt idx="691">
                  <c:v>402.56922043010746</c:v>
                </c:pt>
                <c:pt idx="692">
                  <c:v>402.56922043010746</c:v>
                </c:pt>
                <c:pt idx="693">
                  <c:v>402.56922043010746</c:v>
                </c:pt>
                <c:pt idx="694">
                  <c:v>402.56922043010746</c:v>
                </c:pt>
                <c:pt idx="695">
                  <c:v>402.56922043010746</c:v>
                </c:pt>
                <c:pt idx="696">
                  <c:v>402.56922043010746</c:v>
                </c:pt>
                <c:pt idx="697">
                  <c:v>402.56922043010746</c:v>
                </c:pt>
                <c:pt idx="698">
                  <c:v>402.56922043010746</c:v>
                </c:pt>
                <c:pt idx="699">
                  <c:v>402.56922043010746</c:v>
                </c:pt>
                <c:pt idx="700">
                  <c:v>402.56922043010746</c:v>
                </c:pt>
                <c:pt idx="701">
                  <c:v>402.56922043010746</c:v>
                </c:pt>
                <c:pt idx="702">
                  <c:v>402.56922043010746</c:v>
                </c:pt>
                <c:pt idx="703">
                  <c:v>402.56922043010746</c:v>
                </c:pt>
                <c:pt idx="704">
                  <c:v>402.56922043010746</c:v>
                </c:pt>
                <c:pt idx="705">
                  <c:v>402.56922043010746</c:v>
                </c:pt>
                <c:pt idx="706">
                  <c:v>402.56922043010746</c:v>
                </c:pt>
                <c:pt idx="707">
                  <c:v>402.56922043010746</c:v>
                </c:pt>
                <c:pt idx="708">
                  <c:v>402.56922043010746</c:v>
                </c:pt>
                <c:pt idx="709">
                  <c:v>402.56922043010746</c:v>
                </c:pt>
                <c:pt idx="710">
                  <c:v>402.56922043010746</c:v>
                </c:pt>
                <c:pt idx="711">
                  <c:v>402.56922043010746</c:v>
                </c:pt>
                <c:pt idx="712">
                  <c:v>402.56922043010746</c:v>
                </c:pt>
                <c:pt idx="713">
                  <c:v>402.56922043010746</c:v>
                </c:pt>
                <c:pt idx="714">
                  <c:v>402.56922043010746</c:v>
                </c:pt>
                <c:pt idx="715">
                  <c:v>402.56922043010746</c:v>
                </c:pt>
                <c:pt idx="716">
                  <c:v>402.56922043010746</c:v>
                </c:pt>
                <c:pt idx="717">
                  <c:v>402.56922043010746</c:v>
                </c:pt>
                <c:pt idx="718">
                  <c:v>402.56922043010746</c:v>
                </c:pt>
                <c:pt idx="719">
                  <c:v>402.56922043010746</c:v>
                </c:pt>
                <c:pt idx="720">
                  <c:v>402.56922043010746</c:v>
                </c:pt>
                <c:pt idx="721">
                  <c:v>402.56922043010746</c:v>
                </c:pt>
                <c:pt idx="722">
                  <c:v>402.56922043010746</c:v>
                </c:pt>
                <c:pt idx="723">
                  <c:v>402.56922043010746</c:v>
                </c:pt>
                <c:pt idx="724">
                  <c:v>402.56922043010746</c:v>
                </c:pt>
                <c:pt idx="725">
                  <c:v>402.56922043010746</c:v>
                </c:pt>
                <c:pt idx="726">
                  <c:v>402.56922043010746</c:v>
                </c:pt>
                <c:pt idx="727">
                  <c:v>402.56922043010746</c:v>
                </c:pt>
                <c:pt idx="728">
                  <c:v>402.56922043010746</c:v>
                </c:pt>
                <c:pt idx="729">
                  <c:v>402.56922043010746</c:v>
                </c:pt>
                <c:pt idx="730">
                  <c:v>402.56922043010746</c:v>
                </c:pt>
                <c:pt idx="731">
                  <c:v>402.56922043010746</c:v>
                </c:pt>
                <c:pt idx="732">
                  <c:v>402.56922043010746</c:v>
                </c:pt>
                <c:pt idx="733">
                  <c:v>402.56922043010746</c:v>
                </c:pt>
                <c:pt idx="734">
                  <c:v>402.56922043010746</c:v>
                </c:pt>
                <c:pt idx="735">
                  <c:v>402.56922043010746</c:v>
                </c:pt>
                <c:pt idx="736">
                  <c:v>402.56922043010746</c:v>
                </c:pt>
                <c:pt idx="737">
                  <c:v>402.56922043010746</c:v>
                </c:pt>
                <c:pt idx="738">
                  <c:v>402.56922043010746</c:v>
                </c:pt>
                <c:pt idx="739">
                  <c:v>402.56922043010746</c:v>
                </c:pt>
                <c:pt idx="740">
                  <c:v>402.56922043010746</c:v>
                </c:pt>
                <c:pt idx="741">
                  <c:v>402.56922043010746</c:v>
                </c:pt>
                <c:pt idx="742">
                  <c:v>402.56922043010746</c:v>
                </c:pt>
                <c:pt idx="743">
                  <c:v>402.56922043010746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4186</c:v>
                </c:pt>
                <c:pt idx="1">
                  <c:v>4186</c:v>
                </c:pt>
                <c:pt idx="2">
                  <c:v>4186</c:v>
                </c:pt>
                <c:pt idx="3">
                  <c:v>4186</c:v>
                </c:pt>
                <c:pt idx="4">
                  <c:v>4186</c:v>
                </c:pt>
                <c:pt idx="5">
                  <c:v>4186</c:v>
                </c:pt>
                <c:pt idx="6">
                  <c:v>4186</c:v>
                </c:pt>
                <c:pt idx="7">
                  <c:v>4186</c:v>
                </c:pt>
                <c:pt idx="8">
                  <c:v>4186</c:v>
                </c:pt>
                <c:pt idx="9">
                  <c:v>4186</c:v>
                </c:pt>
                <c:pt idx="10">
                  <c:v>4186</c:v>
                </c:pt>
                <c:pt idx="11">
                  <c:v>4186</c:v>
                </c:pt>
                <c:pt idx="12">
                  <c:v>4186</c:v>
                </c:pt>
                <c:pt idx="13">
                  <c:v>4186</c:v>
                </c:pt>
                <c:pt idx="14">
                  <c:v>4186</c:v>
                </c:pt>
                <c:pt idx="15">
                  <c:v>4186</c:v>
                </c:pt>
                <c:pt idx="16">
                  <c:v>4186</c:v>
                </c:pt>
                <c:pt idx="17">
                  <c:v>4186</c:v>
                </c:pt>
                <c:pt idx="18">
                  <c:v>4186</c:v>
                </c:pt>
                <c:pt idx="19">
                  <c:v>4186</c:v>
                </c:pt>
                <c:pt idx="20">
                  <c:v>4186</c:v>
                </c:pt>
                <c:pt idx="21">
                  <c:v>4186</c:v>
                </c:pt>
                <c:pt idx="22">
                  <c:v>4186</c:v>
                </c:pt>
                <c:pt idx="23">
                  <c:v>4186</c:v>
                </c:pt>
                <c:pt idx="24">
                  <c:v>4186</c:v>
                </c:pt>
                <c:pt idx="25">
                  <c:v>4186</c:v>
                </c:pt>
                <c:pt idx="26">
                  <c:v>4186</c:v>
                </c:pt>
                <c:pt idx="27">
                  <c:v>4186</c:v>
                </c:pt>
                <c:pt idx="28">
                  <c:v>4186</c:v>
                </c:pt>
                <c:pt idx="29">
                  <c:v>4186</c:v>
                </c:pt>
                <c:pt idx="30">
                  <c:v>4186</c:v>
                </c:pt>
                <c:pt idx="31">
                  <c:v>4186</c:v>
                </c:pt>
                <c:pt idx="32">
                  <c:v>4186</c:v>
                </c:pt>
                <c:pt idx="33">
                  <c:v>4186</c:v>
                </c:pt>
                <c:pt idx="34">
                  <c:v>4186</c:v>
                </c:pt>
                <c:pt idx="35">
                  <c:v>4186</c:v>
                </c:pt>
                <c:pt idx="36">
                  <c:v>4186</c:v>
                </c:pt>
                <c:pt idx="37">
                  <c:v>4186</c:v>
                </c:pt>
                <c:pt idx="38">
                  <c:v>4186</c:v>
                </c:pt>
                <c:pt idx="39">
                  <c:v>4186</c:v>
                </c:pt>
                <c:pt idx="40">
                  <c:v>4186</c:v>
                </c:pt>
                <c:pt idx="41">
                  <c:v>4186</c:v>
                </c:pt>
                <c:pt idx="42">
                  <c:v>4186</c:v>
                </c:pt>
                <c:pt idx="43">
                  <c:v>4186</c:v>
                </c:pt>
                <c:pt idx="44">
                  <c:v>4186</c:v>
                </c:pt>
                <c:pt idx="45">
                  <c:v>4186</c:v>
                </c:pt>
                <c:pt idx="46">
                  <c:v>4186</c:v>
                </c:pt>
                <c:pt idx="47">
                  <c:v>4186</c:v>
                </c:pt>
                <c:pt idx="48">
                  <c:v>4186</c:v>
                </c:pt>
                <c:pt idx="49">
                  <c:v>4186</c:v>
                </c:pt>
                <c:pt idx="50">
                  <c:v>4186</c:v>
                </c:pt>
                <c:pt idx="51">
                  <c:v>4186</c:v>
                </c:pt>
                <c:pt idx="52">
                  <c:v>4186</c:v>
                </c:pt>
                <c:pt idx="53">
                  <c:v>4186</c:v>
                </c:pt>
                <c:pt idx="54">
                  <c:v>4186</c:v>
                </c:pt>
                <c:pt idx="55">
                  <c:v>4186</c:v>
                </c:pt>
                <c:pt idx="56">
                  <c:v>4186</c:v>
                </c:pt>
                <c:pt idx="57">
                  <c:v>4186</c:v>
                </c:pt>
                <c:pt idx="58">
                  <c:v>4186</c:v>
                </c:pt>
                <c:pt idx="59">
                  <c:v>4186</c:v>
                </c:pt>
                <c:pt idx="60">
                  <c:v>4186</c:v>
                </c:pt>
                <c:pt idx="61">
                  <c:v>4186</c:v>
                </c:pt>
                <c:pt idx="62">
                  <c:v>4186</c:v>
                </c:pt>
                <c:pt idx="63">
                  <c:v>4186</c:v>
                </c:pt>
                <c:pt idx="64">
                  <c:v>4186</c:v>
                </c:pt>
                <c:pt idx="65">
                  <c:v>4186</c:v>
                </c:pt>
                <c:pt idx="66">
                  <c:v>4186</c:v>
                </c:pt>
                <c:pt idx="67">
                  <c:v>4186</c:v>
                </c:pt>
                <c:pt idx="68">
                  <c:v>4186</c:v>
                </c:pt>
                <c:pt idx="69">
                  <c:v>4186</c:v>
                </c:pt>
                <c:pt idx="70">
                  <c:v>4186</c:v>
                </c:pt>
                <c:pt idx="71">
                  <c:v>4186</c:v>
                </c:pt>
                <c:pt idx="72">
                  <c:v>4186</c:v>
                </c:pt>
                <c:pt idx="73">
                  <c:v>4186</c:v>
                </c:pt>
                <c:pt idx="74">
                  <c:v>4186</c:v>
                </c:pt>
                <c:pt idx="75">
                  <c:v>4186</c:v>
                </c:pt>
                <c:pt idx="76">
                  <c:v>4186</c:v>
                </c:pt>
                <c:pt idx="77">
                  <c:v>4186</c:v>
                </c:pt>
                <c:pt idx="78">
                  <c:v>4186</c:v>
                </c:pt>
                <c:pt idx="79">
                  <c:v>4186</c:v>
                </c:pt>
                <c:pt idx="80">
                  <c:v>4186</c:v>
                </c:pt>
                <c:pt idx="81">
                  <c:v>4186</c:v>
                </c:pt>
                <c:pt idx="82">
                  <c:v>4186</c:v>
                </c:pt>
                <c:pt idx="83">
                  <c:v>4186</c:v>
                </c:pt>
                <c:pt idx="84">
                  <c:v>4186</c:v>
                </c:pt>
                <c:pt idx="85">
                  <c:v>4186</c:v>
                </c:pt>
                <c:pt idx="86">
                  <c:v>4186</c:v>
                </c:pt>
                <c:pt idx="87">
                  <c:v>4186</c:v>
                </c:pt>
                <c:pt idx="88">
                  <c:v>4186</c:v>
                </c:pt>
                <c:pt idx="89">
                  <c:v>4186</c:v>
                </c:pt>
                <c:pt idx="90">
                  <c:v>4186</c:v>
                </c:pt>
                <c:pt idx="91">
                  <c:v>4186</c:v>
                </c:pt>
                <c:pt idx="92">
                  <c:v>4186</c:v>
                </c:pt>
                <c:pt idx="93">
                  <c:v>4186</c:v>
                </c:pt>
                <c:pt idx="94">
                  <c:v>4186</c:v>
                </c:pt>
                <c:pt idx="95">
                  <c:v>4186</c:v>
                </c:pt>
                <c:pt idx="96">
                  <c:v>4186</c:v>
                </c:pt>
                <c:pt idx="97">
                  <c:v>4186</c:v>
                </c:pt>
                <c:pt idx="98">
                  <c:v>4186</c:v>
                </c:pt>
                <c:pt idx="99">
                  <c:v>4186</c:v>
                </c:pt>
                <c:pt idx="100">
                  <c:v>4186</c:v>
                </c:pt>
                <c:pt idx="101">
                  <c:v>4186</c:v>
                </c:pt>
                <c:pt idx="102">
                  <c:v>4186</c:v>
                </c:pt>
                <c:pt idx="103">
                  <c:v>4186</c:v>
                </c:pt>
                <c:pt idx="104">
                  <c:v>4186</c:v>
                </c:pt>
                <c:pt idx="105">
                  <c:v>4186</c:v>
                </c:pt>
                <c:pt idx="106">
                  <c:v>4186</c:v>
                </c:pt>
                <c:pt idx="107">
                  <c:v>4186</c:v>
                </c:pt>
                <c:pt idx="108">
                  <c:v>4186</c:v>
                </c:pt>
                <c:pt idx="109">
                  <c:v>4186</c:v>
                </c:pt>
                <c:pt idx="110">
                  <c:v>4186</c:v>
                </c:pt>
                <c:pt idx="111">
                  <c:v>4186</c:v>
                </c:pt>
                <c:pt idx="112">
                  <c:v>4186</c:v>
                </c:pt>
                <c:pt idx="113">
                  <c:v>4186</c:v>
                </c:pt>
                <c:pt idx="114">
                  <c:v>4186</c:v>
                </c:pt>
                <c:pt idx="115">
                  <c:v>4186</c:v>
                </c:pt>
                <c:pt idx="116">
                  <c:v>4186</c:v>
                </c:pt>
                <c:pt idx="117">
                  <c:v>4186</c:v>
                </c:pt>
                <c:pt idx="118">
                  <c:v>4186</c:v>
                </c:pt>
                <c:pt idx="119">
                  <c:v>4186</c:v>
                </c:pt>
                <c:pt idx="120">
                  <c:v>4186</c:v>
                </c:pt>
                <c:pt idx="121">
                  <c:v>4186</c:v>
                </c:pt>
                <c:pt idx="122">
                  <c:v>4186</c:v>
                </c:pt>
                <c:pt idx="123">
                  <c:v>4186</c:v>
                </c:pt>
                <c:pt idx="124">
                  <c:v>4186</c:v>
                </c:pt>
                <c:pt idx="125">
                  <c:v>4186</c:v>
                </c:pt>
                <c:pt idx="126">
                  <c:v>4186</c:v>
                </c:pt>
                <c:pt idx="127">
                  <c:v>4186</c:v>
                </c:pt>
                <c:pt idx="128">
                  <c:v>4186</c:v>
                </c:pt>
                <c:pt idx="129">
                  <c:v>4186</c:v>
                </c:pt>
                <c:pt idx="130">
                  <c:v>4186</c:v>
                </c:pt>
                <c:pt idx="131">
                  <c:v>4186</c:v>
                </c:pt>
                <c:pt idx="132">
                  <c:v>4186</c:v>
                </c:pt>
                <c:pt idx="133">
                  <c:v>4186</c:v>
                </c:pt>
                <c:pt idx="134">
                  <c:v>4186</c:v>
                </c:pt>
                <c:pt idx="135">
                  <c:v>4186</c:v>
                </c:pt>
                <c:pt idx="136">
                  <c:v>4186</c:v>
                </c:pt>
                <c:pt idx="137">
                  <c:v>4186</c:v>
                </c:pt>
                <c:pt idx="138">
                  <c:v>4186</c:v>
                </c:pt>
                <c:pt idx="139">
                  <c:v>4186</c:v>
                </c:pt>
                <c:pt idx="140">
                  <c:v>4186</c:v>
                </c:pt>
                <c:pt idx="141">
                  <c:v>4186</c:v>
                </c:pt>
                <c:pt idx="142">
                  <c:v>4186</c:v>
                </c:pt>
                <c:pt idx="143">
                  <c:v>4186</c:v>
                </c:pt>
                <c:pt idx="144">
                  <c:v>4186</c:v>
                </c:pt>
                <c:pt idx="145">
                  <c:v>4186</c:v>
                </c:pt>
                <c:pt idx="146">
                  <c:v>4186</c:v>
                </c:pt>
                <c:pt idx="147">
                  <c:v>4186</c:v>
                </c:pt>
                <c:pt idx="148">
                  <c:v>4186</c:v>
                </c:pt>
                <c:pt idx="149">
                  <c:v>4186</c:v>
                </c:pt>
                <c:pt idx="150">
                  <c:v>4186</c:v>
                </c:pt>
                <c:pt idx="151">
                  <c:v>4186</c:v>
                </c:pt>
                <c:pt idx="152">
                  <c:v>4186</c:v>
                </c:pt>
                <c:pt idx="153">
                  <c:v>4186</c:v>
                </c:pt>
                <c:pt idx="154">
                  <c:v>4186</c:v>
                </c:pt>
                <c:pt idx="155">
                  <c:v>4186</c:v>
                </c:pt>
                <c:pt idx="156">
                  <c:v>4186</c:v>
                </c:pt>
                <c:pt idx="157">
                  <c:v>4186</c:v>
                </c:pt>
                <c:pt idx="158">
                  <c:v>4186</c:v>
                </c:pt>
                <c:pt idx="159">
                  <c:v>4186</c:v>
                </c:pt>
                <c:pt idx="160">
                  <c:v>4186</c:v>
                </c:pt>
                <c:pt idx="161">
                  <c:v>4186</c:v>
                </c:pt>
                <c:pt idx="162">
                  <c:v>4186</c:v>
                </c:pt>
                <c:pt idx="163">
                  <c:v>4186</c:v>
                </c:pt>
                <c:pt idx="164">
                  <c:v>4186</c:v>
                </c:pt>
                <c:pt idx="165">
                  <c:v>4186</c:v>
                </c:pt>
                <c:pt idx="166">
                  <c:v>4186</c:v>
                </c:pt>
                <c:pt idx="167">
                  <c:v>4186</c:v>
                </c:pt>
                <c:pt idx="168">
                  <c:v>4186</c:v>
                </c:pt>
                <c:pt idx="169">
                  <c:v>4186</c:v>
                </c:pt>
                <c:pt idx="170">
                  <c:v>4186</c:v>
                </c:pt>
                <c:pt idx="171">
                  <c:v>4186</c:v>
                </c:pt>
                <c:pt idx="172">
                  <c:v>4186</c:v>
                </c:pt>
                <c:pt idx="173">
                  <c:v>4186</c:v>
                </c:pt>
                <c:pt idx="174">
                  <c:v>4186</c:v>
                </c:pt>
                <c:pt idx="175">
                  <c:v>4186</c:v>
                </c:pt>
                <c:pt idx="176">
                  <c:v>4186</c:v>
                </c:pt>
                <c:pt idx="177">
                  <c:v>4186</c:v>
                </c:pt>
                <c:pt idx="178">
                  <c:v>4186</c:v>
                </c:pt>
                <c:pt idx="179">
                  <c:v>4186</c:v>
                </c:pt>
                <c:pt idx="180">
                  <c:v>4186</c:v>
                </c:pt>
                <c:pt idx="181">
                  <c:v>4186</c:v>
                </c:pt>
                <c:pt idx="182">
                  <c:v>4186</c:v>
                </c:pt>
                <c:pt idx="183">
                  <c:v>4186</c:v>
                </c:pt>
                <c:pt idx="184">
                  <c:v>4186</c:v>
                </c:pt>
                <c:pt idx="185">
                  <c:v>4186</c:v>
                </c:pt>
                <c:pt idx="186">
                  <c:v>4186</c:v>
                </c:pt>
                <c:pt idx="187">
                  <c:v>4186</c:v>
                </c:pt>
                <c:pt idx="188">
                  <c:v>4186</c:v>
                </c:pt>
                <c:pt idx="189">
                  <c:v>4186</c:v>
                </c:pt>
                <c:pt idx="190">
                  <c:v>4186</c:v>
                </c:pt>
                <c:pt idx="191">
                  <c:v>4186</c:v>
                </c:pt>
                <c:pt idx="192">
                  <c:v>4186</c:v>
                </c:pt>
                <c:pt idx="193">
                  <c:v>4186</c:v>
                </c:pt>
                <c:pt idx="194">
                  <c:v>4186</c:v>
                </c:pt>
                <c:pt idx="195">
                  <c:v>4186</c:v>
                </c:pt>
                <c:pt idx="196">
                  <c:v>4186</c:v>
                </c:pt>
                <c:pt idx="197">
                  <c:v>4186</c:v>
                </c:pt>
                <c:pt idx="198">
                  <c:v>4186</c:v>
                </c:pt>
                <c:pt idx="199">
                  <c:v>4186</c:v>
                </c:pt>
                <c:pt idx="200">
                  <c:v>4186</c:v>
                </c:pt>
                <c:pt idx="201">
                  <c:v>4186</c:v>
                </c:pt>
                <c:pt idx="202">
                  <c:v>4186</c:v>
                </c:pt>
                <c:pt idx="203">
                  <c:v>4186</c:v>
                </c:pt>
                <c:pt idx="204">
                  <c:v>4186</c:v>
                </c:pt>
                <c:pt idx="205">
                  <c:v>4186</c:v>
                </c:pt>
                <c:pt idx="206">
                  <c:v>4186</c:v>
                </c:pt>
                <c:pt idx="207">
                  <c:v>4186</c:v>
                </c:pt>
                <c:pt idx="208">
                  <c:v>4186</c:v>
                </c:pt>
                <c:pt idx="209">
                  <c:v>4186</c:v>
                </c:pt>
                <c:pt idx="210">
                  <c:v>4186</c:v>
                </c:pt>
                <c:pt idx="211">
                  <c:v>4186</c:v>
                </c:pt>
                <c:pt idx="212">
                  <c:v>4186</c:v>
                </c:pt>
                <c:pt idx="213">
                  <c:v>4186</c:v>
                </c:pt>
                <c:pt idx="214">
                  <c:v>4186</c:v>
                </c:pt>
                <c:pt idx="215">
                  <c:v>4186</c:v>
                </c:pt>
                <c:pt idx="216">
                  <c:v>4186</c:v>
                </c:pt>
                <c:pt idx="217">
                  <c:v>4186</c:v>
                </c:pt>
                <c:pt idx="218">
                  <c:v>4186</c:v>
                </c:pt>
                <c:pt idx="219">
                  <c:v>4186</c:v>
                </c:pt>
                <c:pt idx="220">
                  <c:v>4186</c:v>
                </c:pt>
                <c:pt idx="221">
                  <c:v>4186</c:v>
                </c:pt>
                <c:pt idx="222">
                  <c:v>4186</c:v>
                </c:pt>
                <c:pt idx="223">
                  <c:v>4186</c:v>
                </c:pt>
                <c:pt idx="224">
                  <c:v>4186</c:v>
                </c:pt>
                <c:pt idx="225">
                  <c:v>4186</c:v>
                </c:pt>
                <c:pt idx="226">
                  <c:v>4186</c:v>
                </c:pt>
                <c:pt idx="227">
                  <c:v>4186</c:v>
                </c:pt>
                <c:pt idx="228">
                  <c:v>4186</c:v>
                </c:pt>
                <c:pt idx="229">
                  <c:v>4186</c:v>
                </c:pt>
                <c:pt idx="230">
                  <c:v>4186</c:v>
                </c:pt>
                <c:pt idx="231">
                  <c:v>4186</c:v>
                </c:pt>
                <c:pt idx="232">
                  <c:v>4186</c:v>
                </c:pt>
                <c:pt idx="233">
                  <c:v>4186</c:v>
                </c:pt>
                <c:pt idx="234">
                  <c:v>4186</c:v>
                </c:pt>
                <c:pt idx="235">
                  <c:v>4186</c:v>
                </c:pt>
                <c:pt idx="236">
                  <c:v>4186</c:v>
                </c:pt>
                <c:pt idx="237">
                  <c:v>4186</c:v>
                </c:pt>
                <c:pt idx="238">
                  <c:v>4186</c:v>
                </c:pt>
                <c:pt idx="239">
                  <c:v>4186</c:v>
                </c:pt>
                <c:pt idx="240">
                  <c:v>4186</c:v>
                </c:pt>
                <c:pt idx="241">
                  <c:v>4186</c:v>
                </c:pt>
                <c:pt idx="242">
                  <c:v>4186</c:v>
                </c:pt>
                <c:pt idx="243">
                  <c:v>4186</c:v>
                </c:pt>
                <c:pt idx="244">
                  <c:v>4186</c:v>
                </c:pt>
                <c:pt idx="245">
                  <c:v>4186</c:v>
                </c:pt>
                <c:pt idx="246">
                  <c:v>4186</c:v>
                </c:pt>
                <c:pt idx="247">
                  <c:v>4186</c:v>
                </c:pt>
                <c:pt idx="248">
                  <c:v>4186</c:v>
                </c:pt>
                <c:pt idx="249">
                  <c:v>4186</c:v>
                </c:pt>
                <c:pt idx="250">
                  <c:v>4186</c:v>
                </c:pt>
                <c:pt idx="251">
                  <c:v>4186</c:v>
                </c:pt>
                <c:pt idx="252">
                  <c:v>4186</c:v>
                </c:pt>
                <c:pt idx="253">
                  <c:v>4186</c:v>
                </c:pt>
                <c:pt idx="254">
                  <c:v>4186</c:v>
                </c:pt>
                <c:pt idx="255">
                  <c:v>4186</c:v>
                </c:pt>
                <c:pt idx="256">
                  <c:v>4186</c:v>
                </c:pt>
                <c:pt idx="257">
                  <c:v>4186</c:v>
                </c:pt>
                <c:pt idx="258">
                  <c:v>4186</c:v>
                </c:pt>
                <c:pt idx="259">
                  <c:v>4186</c:v>
                </c:pt>
                <c:pt idx="260">
                  <c:v>4186</c:v>
                </c:pt>
                <c:pt idx="261">
                  <c:v>4186</c:v>
                </c:pt>
                <c:pt idx="262">
                  <c:v>4186</c:v>
                </c:pt>
                <c:pt idx="263">
                  <c:v>4186</c:v>
                </c:pt>
                <c:pt idx="264">
                  <c:v>4186</c:v>
                </c:pt>
                <c:pt idx="265">
                  <c:v>4186</c:v>
                </c:pt>
                <c:pt idx="266">
                  <c:v>4186</c:v>
                </c:pt>
                <c:pt idx="267">
                  <c:v>4186</c:v>
                </c:pt>
                <c:pt idx="268">
                  <c:v>4186</c:v>
                </c:pt>
                <c:pt idx="269">
                  <c:v>4186</c:v>
                </c:pt>
                <c:pt idx="270">
                  <c:v>4186</c:v>
                </c:pt>
                <c:pt idx="271">
                  <c:v>4186</c:v>
                </c:pt>
                <c:pt idx="272">
                  <c:v>4186</c:v>
                </c:pt>
                <c:pt idx="273">
                  <c:v>4186</c:v>
                </c:pt>
                <c:pt idx="274">
                  <c:v>4186</c:v>
                </c:pt>
                <c:pt idx="275">
                  <c:v>4186</c:v>
                </c:pt>
                <c:pt idx="276">
                  <c:v>4186</c:v>
                </c:pt>
                <c:pt idx="277">
                  <c:v>4186</c:v>
                </c:pt>
                <c:pt idx="278">
                  <c:v>4186</c:v>
                </c:pt>
                <c:pt idx="279">
                  <c:v>4186</c:v>
                </c:pt>
                <c:pt idx="280">
                  <c:v>4186</c:v>
                </c:pt>
                <c:pt idx="281">
                  <c:v>4186</c:v>
                </c:pt>
                <c:pt idx="282">
                  <c:v>4186</c:v>
                </c:pt>
                <c:pt idx="283">
                  <c:v>4186</c:v>
                </c:pt>
                <c:pt idx="284">
                  <c:v>4186</c:v>
                </c:pt>
                <c:pt idx="285">
                  <c:v>4186</c:v>
                </c:pt>
                <c:pt idx="286">
                  <c:v>4186</c:v>
                </c:pt>
                <c:pt idx="287">
                  <c:v>4186</c:v>
                </c:pt>
                <c:pt idx="288">
                  <c:v>4186</c:v>
                </c:pt>
                <c:pt idx="289">
                  <c:v>4186</c:v>
                </c:pt>
                <c:pt idx="290">
                  <c:v>4186</c:v>
                </c:pt>
                <c:pt idx="291">
                  <c:v>4186</c:v>
                </c:pt>
                <c:pt idx="292">
                  <c:v>4186</c:v>
                </c:pt>
                <c:pt idx="293">
                  <c:v>4186</c:v>
                </c:pt>
                <c:pt idx="294">
                  <c:v>4186</c:v>
                </c:pt>
                <c:pt idx="295">
                  <c:v>4186</c:v>
                </c:pt>
                <c:pt idx="296">
                  <c:v>4186</c:v>
                </c:pt>
                <c:pt idx="297">
                  <c:v>4186</c:v>
                </c:pt>
                <c:pt idx="298">
                  <c:v>4186</c:v>
                </c:pt>
                <c:pt idx="299">
                  <c:v>4186</c:v>
                </c:pt>
                <c:pt idx="300">
                  <c:v>4186</c:v>
                </c:pt>
                <c:pt idx="301">
                  <c:v>4186</c:v>
                </c:pt>
                <c:pt idx="302">
                  <c:v>4186</c:v>
                </c:pt>
                <c:pt idx="303">
                  <c:v>4186</c:v>
                </c:pt>
                <c:pt idx="304">
                  <c:v>4186</c:v>
                </c:pt>
                <c:pt idx="305">
                  <c:v>4186</c:v>
                </c:pt>
                <c:pt idx="306">
                  <c:v>4186</c:v>
                </c:pt>
                <c:pt idx="307">
                  <c:v>4186</c:v>
                </c:pt>
                <c:pt idx="308">
                  <c:v>4186</c:v>
                </c:pt>
                <c:pt idx="309">
                  <c:v>4186</c:v>
                </c:pt>
                <c:pt idx="310">
                  <c:v>4186</c:v>
                </c:pt>
                <c:pt idx="311">
                  <c:v>4186</c:v>
                </c:pt>
                <c:pt idx="312">
                  <c:v>4186</c:v>
                </c:pt>
                <c:pt idx="313">
                  <c:v>4186</c:v>
                </c:pt>
                <c:pt idx="314">
                  <c:v>4186</c:v>
                </c:pt>
                <c:pt idx="315">
                  <c:v>4186</c:v>
                </c:pt>
                <c:pt idx="316">
                  <c:v>4186</c:v>
                </c:pt>
                <c:pt idx="317">
                  <c:v>4186</c:v>
                </c:pt>
                <c:pt idx="318">
                  <c:v>4186</c:v>
                </c:pt>
                <c:pt idx="319">
                  <c:v>4186</c:v>
                </c:pt>
                <c:pt idx="320">
                  <c:v>4186</c:v>
                </c:pt>
                <c:pt idx="321">
                  <c:v>4186</c:v>
                </c:pt>
                <c:pt idx="322">
                  <c:v>4186</c:v>
                </c:pt>
                <c:pt idx="323">
                  <c:v>4186</c:v>
                </c:pt>
                <c:pt idx="324">
                  <c:v>4186</c:v>
                </c:pt>
                <c:pt idx="325">
                  <c:v>4186</c:v>
                </c:pt>
                <c:pt idx="326">
                  <c:v>4186</c:v>
                </c:pt>
                <c:pt idx="327">
                  <c:v>4186</c:v>
                </c:pt>
                <c:pt idx="328">
                  <c:v>4186</c:v>
                </c:pt>
                <c:pt idx="329">
                  <c:v>4186</c:v>
                </c:pt>
                <c:pt idx="330">
                  <c:v>4186</c:v>
                </c:pt>
                <c:pt idx="331">
                  <c:v>4186</c:v>
                </c:pt>
                <c:pt idx="332">
                  <c:v>4186</c:v>
                </c:pt>
                <c:pt idx="333">
                  <c:v>4186</c:v>
                </c:pt>
                <c:pt idx="334">
                  <c:v>4186</c:v>
                </c:pt>
                <c:pt idx="335">
                  <c:v>4186</c:v>
                </c:pt>
                <c:pt idx="336">
                  <c:v>4186</c:v>
                </c:pt>
                <c:pt idx="337">
                  <c:v>4186</c:v>
                </c:pt>
                <c:pt idx="338">
                  <c:v>4186</c:v>
                </c:pt>
                <c:pt idx="339">
                  <c:v>4186</c:v>
                </c:pt>
                <c:pt idx="340">
                  <c:v>4186</c:v>
                </c:pt>
                <c:pt idx="341">
                  <c:v>4186</c:v>
                </c:pt>
                <c:pt idx="342">
                  <c:v>4186</c:v>
                </c:pt>
                <c:pt idx="343">
                  <c:v>4186</c:v>
                </c:pt>
                <c:pt idx="344">
                  <c:v>4186</c:v>
                </c:pt>
                <c:pt idx="345">
                  <c:v>4186</c:v>
                </c:pt>
                <c:pt idx="346">
                  <c:v>4186</c:v>
                </c:pt>
                <c:pt idx="347">
                  <c:v>4186</c:v>
                </c:pt>
                <c:pt idx="348">
                  <c:v>4186</c:v>
                </c:pt>
                <c:pt idx="349">
                  <c:v>4186</c:v>
                </c:pt>
                <c:pt idx="350">
                  <c:v>4186</c:v>
                </c:pt>
                <c:pt idx="351">
                  <c:v>4186</c:v>
                </c:pt>
                <c:pt idx="352">
                  <c:v>4186</c:v>
                </c:pt>
                <c:pt idx="353">
                  <c:v>4186</c:v>
                </c:pt>
                <c:pt idx="354">
                  <c:v>4186</c:v>
                </c:pt>
                <c:pt idx="355">
                  <c:v>4186</c:v>
                </c:pt>
                <c:pt idx="356">
                  <c:v>4186</c:v>
                </c:pt>
                <c:pt idx="357">
                  <c:v>4186</c:v>
                </c:pt>
                <c:pt idx="358">
                  <c:v>4186</c:v>
                </c:pt>
                <c:pt idx="359">
                  <c:v>4186</c:v>
                </c:pt>
                <c:pt idx="360">
                  <c:v>4186</c:v>
                </c:pt>
                <c:pt idx="361">
                  <c:v>4186</c:v>
                </c:pt>
                <c:pt idx="362">
                  <c:v>4186</c:v>
                </c:pt>
                <c:pt idx="363">
                  <c:v>4186</c:v>
                </c:pt>
                <c:pt idx="364">
                  <c:v>4186</c:v>
                </c:pt>
                <c:pt idx="365">
                  <c:v>4186</c:v>
                </c:pt>
                <c:pt idx="366">
                  <c:v>4186</c:v>
                </c:pt>
                <c:pt idx="367">
                  <c:v>4186</c:v>
                </c:pt>
                <c:pt idx="368">
                  <c:v>4186</c:v>
                </c:pt>
                <c:pt idx="369">
                  <c:v>4186</c:v>
                </c:pt>
                <c:pt idx="370">
                  <c:v>4186</c:v>
                </c:pt>
                <c:pt idx="371">
                  <c:v>4186</c:v>
                </c:pt>
                <c:pt idx="372">
                  <c:v>4186</c:v>
                </c:pt>
                <c:pt idx="373">
                  <c:v>4186</c:v>
                </c:pt>
                <c:pt idx="374">
                  <c:v>4186</c:v>
                </c:pt>
                <c:pt idx="375">
                  <c:v>4186</c:v>
                </c:pt>
                <c:pt idx="376">
                  <c:v>4186</c:v>
                </c:pt>
                <c:pt idx="377">
                  <c:v>4186</c:v>
                </c:pt>
                <c:pt idx="378">
                  <c:v>4186</c:v>
                </c:pt>
                <c:pt idx="379">
                  <c:v>4186</c:v>
                </c:pt>
                <c:pt idx="380">
                  <c:v>4186</c:v>
                </c:pt>
                <c:pt idx="381">
                  <c:v>4186</c:v>
                </c:pt>
                <c:pt idx="382">
                  <c:v>4186</c:v>
                </c:pt>
                <c:pt idx="383">
                  <c:v>4186</c:v>
                </c:pt>
                <c:pt idx="384">
                  <c:v>4186</c:v>
                </c:pt>
                <c:pt idx="385">
                  <c:v>4186</c:v>
                </c:pt>
                <c:pt idx="386">
                  <c:v>4186</c:v>
                </c:pt>
                <c:pt idx="387">
                  <c:v>4186</c:v>
                </c:pt>
                <c:pt idx="388">
                  <c:v>4186</c:v>
                </c:pt>
                <c:pt idx="389">
                  <c:v>4186</c:v>
                </c:pt>
                <c:pt idx="390">
                  <c:v>4186</c:v>
                </c:pt>
                <c:pt idx="391">
                  <c:v>4186</c:v>
                </c:pt>
                <c:pt idx="392">
                  <c:v>4186</c:v>
                </c:pt>
                <c:pt idx="393">
                  <c:v>4186</c:v>
                </c:pt>
                <c:pt idx="394">
                  <c:v>4186</c:v>
                </c:pt>
                <c:pt idx="395">
                  <c:v>4186</c:v>
                </c:pt>
                <c:pt idx="396">
                  <c:v>4186</c:v>
                </c:pt>
                <c:pt idx="397">
                  <c:v>4186</c:v>
                </c:pt>
                <c:pt idx="398">
                  <c:v>4186</c:v>
                </c:pt>
                <c:pt idx="399">
                  <c:v>4186</c:v>
                </c:pt>
                <c:pt idx="400">
                  <c:v>4186</c:v>
                </c:pt>
                <c:pt idx="401">
                  <c:v>4186</c:v>
                </c:pt>
                <c:pt idx="402">
                  <c:v>4186</c:v>
                </c:pt>
                <c:pt idx="403">
                  <c:v>4186</c:v>
                </c:pt>
                <c:pt idx="404">
                  <c:v>4186</c:v>
                </c:pt>
                <c:pt idx="405">
                  <c:v>4186</c:v>
                </c:pt>
                <c:pt idx="406">
                  <c:v>4186</c:v>
                </c:pt>
                <c:pt idx="407">
                  <c:v>4186</c:v>
                </c:pt>
                <c:pt idx="408">
                  <c:v>4186</c:v>
                </c:pt>
                <c:pt idx="409">
                  <c:v>4186</c:v>
                </c:pt>
                <c:pt idx="410">
                  <c:v>4186</c:v>
                </c:pt>
                <c:pt idx="411">
                  <c:v>4186</c:v>
                </c:pt>
                <c:pt idx="412">
                  <c:v>4186</c:v>
                </c:pt>
                <c:pt idx="413">
                  <c:v>4186</c:v>
                </c:pt>
                <c:pt idx="414">
                  <c:v>4186</c:v>
                </c:pt>
                <c:pt idx="415">
                  <c:v>4186</c:v>
                </c:pt>
                <c:pt idx="416">
                  <c:v>4186</c:v>
                </c:pt>
                <c:pt idx="417">
                  <c:v>4186</c:v>
                </c:pt>
                <c:pt idx="418">
                  <c:v>4186</c:v>
                </c:pt>
                <c:pt idx="419">
                  <c:v>4186</c:v>
                </c:pt>
                <c:pt idx="420">
                  <c:v>4186</c:v>
                </c:pt>
                <c:pt idx="421">
                  <c:v>4186</c:v>
                </c:pt>
                <c:pt idx="422">
                  <c:v>4186</c:v>
                </c:pt>
                <c:pt idx="423">
                  <c:v>4186</c:v>
                </c:pt>
                <c:pt idx="424">
                  <c:v>4186</c:v>
                </c:pt>
                <c:pt idx="425">
                  <c:v>4186</c:v>
                </c:pt>
                <c:pt idx="426">
                  <c:v>4186</c:v>
                </c:pt>
                <c:pt idx="427">
                  <c:v>4186</c:v>
                </c:pt>
                <c:pt idx="428">
                  <c:v>4186</c:v>
                </c:pt>
                <c:pt idx="429">
                  <c:v>4186</c:v>
                </c:pt>
                <c:pt idx="430">
                  <c:v>4186</c:v>
                </c:pt>
                <c:pt idx="431">
                  <c:v>4186</c:v>
                </c:pt>
                <c:pt idx="432">
                  <c:v>4186</c:v>
                </c:pt>
                <c:pt idx="433">
                  <c:v>4186</c:v>
                </c:pt>
                <c:pt idx="434">
                  <c:v>4186</c:v>
                </c:pt>
                <c:pt idx="435">
                  <c:v>4186</c:v>
                </c:pt>
                <c:pt idx="436">
                  <c:v>4186</c:v>
                </c:pt>
                <c:pt idx="437">
                  <c:v>4186</c:v>
                </c:pt>
                <c:pt idx="438">
                  <c:v>4186</c:v>
                </c:pt>
                <c:pt idx="439">
                  <c:v>4186</c:v>
                </c:pt>
                <c:pt idx="440">
                  <c:v>4186</c:v>
                </c:pt>
                <c:pt idx="441">
                  <c:v>4186</c:v>
                </c:pt>
                <c:pt idx="442">
                  <c:v>4186</c:v>
                </c:pt>
                <c:pt idx="443">
                  <c:v>4186</c:v>
                </c:pt>
                <c:pt idx="444">
                  <c:v>4186</c:v>
                </c:pt>
                <c:pt idx="445">
                  <c:v>4186</c:v>
                </c:pt>
                <c:pt idx="446">
                  <c:v>4186</c:v>
                </c:pt>
                <c:pt idx="447">
                  <c:v>4186</c:v>
                </c:pt>
                <c:pt idx="448">
                  <c:v>4186</c:v>
                </c:pt>
                <c:pt idx="449">
                  <c:v>4186</c:v>
                </c:pt>
                <c:pt idx="450">
                  <c:v>4186</c:v>
                </c:pt>
                <c:pt idx="451">
                  <c:v>4186</c:v>
                </c:pt>
                <c:pt idx="452">
                  <c:v>4186</c:v>
                </c:pt>
                <c:pt idx="453">
                  <c:v>4186</c:v>
                </c:pt>
                <c:pt idx="454">
                  <c:v>4186</c:v>
                </c:pt>
                <c:pt idx="455">
                  <c:v>4186</c:v>
                </c:pt>
                <c:pt idx="456">
                  <c:v>4186</c:v>
                </c:pt>
                <c:pt idx="457">
                  <c:v>4186</c:v>
                </c:pt>
                <c:pt idx="458">
                  <c:v>4186</c:v>
                </c:pt>
                <c:pt idx="459">
                  <c:v>4186</c:v>
                </c:pt>
                <c:pt idx="460">
                  <c:v>4186</c:v>
                </c:pt>
                <c:pt idx="461">
                  <c:v>4186</c:v>
                </c:pt>
                <c:pt idx="462">
                  <c:v>4186</c:v>
                </c:pt>
                <c:pt idx="463">
                  <c:v>4186</c:v>
                </c:pt>
                <c:pt idx="464">
                  <c:v>4186</c:v>
                </c:pt>
                <c:pt idx="465">
                  <c:v>4186</c:v>
                </c:pt>
                <c:pt idx="466">
                  <c:v>4186</c:v>
                </c:pt>
                <c:pt idx="467">
                  <c:v>4186</c:v>
                </c:pt>
                <c:pt idx="468">
                  <c:v>4186</c:v>
                </c:pt>
                <c:pt idx="469">
                  <c:v>4186</c:v>
                </c:pt>
                <c:pt idx="470">
                  <c:v>4186</c:v>
                </c:pt>
                <c:pt idx="471">
                  <c:v>4186</c:v>
                </c:pt>
                <c:pt idx="472">
                  <c:v>4186</c:v>
                </c:pt>
                <c:pt idx="473">
                  <c:v>4186</c:v>
                </c:pt>
                <c:pt idx="474">
                  <c:v>4186</c:v>
                </c:pt>
                <c:pt idx="475">
                  <c:v>4186</c:v>
                </c:pt>
                <c:pt idx="476">
                  <c:v>4186</c:v>
                </c:pt>
                <c:pt idx="477">
                  <c:v>4186</c:v>
                </c:pt>
                <c:pt idx="478">
                  <c:v>4186</c:v>
                </c:pt>
                <c:pt idx="479">
                  <c:v>4186</c:v>
                </c:pt>
                <c:pt idx="480">
                  <c:v>4186</c:v>
                </c:pt>
                <c:pt idx="481">
                  <c:v>4186</c:v>
                </c:pt>
                <c:pt idx="482">
                  <c:v>4186</c:v>
                </c:pt>
                <c:pt idx="483">
                  <c:v>4186</c:v>
                </c:pt>
                <c:pt idx="484">
                  <c:v>4186</c:v>
                </c:pt>
                <c:pt idx="485">
                  <c:v>4186</c:v>
                </c:pt>
                <c:pt idx="486">
                  <c:v>4186</c:v>
                </c:pt>
                <c:pt idx="487">
                  <c:v>4186</c:v>
                </c:pt>
                <c:pt idx="488">
                  <c:v>4186</c:v>
                </c:pt>
                <c:pt idx="489">
                  <c:v>4186</c:v>
                </c:pt>
                <c:pt idx="490">
                  <c:v>4186</c:v>
                </c:pt>
                <c:pt idx="491">
                  <c:v>4186</c:v>
                </c:pt>
                <c:pt idx="492">
                  <c:v>4186</c:v>
                </c:pt>
                <c:pt idx="493">
                  <c:v>4186</c:v>
                </c:pt>
                <c:pt idx="494">
                  <c:v>4186</c:v>
                </c:pt>
                <c:pt idx="495">
                  <c:v>4186</c:v>
                </c:pt>
                <c:pt idx="496">
                  <c:v>4186</c:v>
                </c:pt>
                <c:pt idx="497">
                  <c:v>4186</c:v>
                </c:pt>
                <c:pt idx="498">
                  <c:v>4186</c:v>
                </c:pt>
                <c:pt idx="499">
                  <c:v>4186</c:v>
                </c:pt>
                <c:pt idx="500">
                  <c:v>4186</c:v>
                </c:pt>
                <c:pt idx="501">
                  <c:v>4186</c:v>
                </c:pt>
                <c:pt idx="502">
                  <c:v>4186</c:v>
                </c:pt>
                <c:pt idx="503">
                  <c:v>4186</c:v>
                </c:pt>
                <c:pt idx="504">
                  <c:v>4186</c:v>
                </c:pt>
                <c:pt idx="505">
                  <c:v>4186</c:v>
                </c:pt>
                <c:pt idx="506">
                  <c:v>4186</c:v>
                </c:pt>
                <c:pt idx="507">
                  <c:v>4186</c:v>
                </c:pt>
                <c:pt idx="508">
                  <c:v>4186</c:v>
                </c:pt>
                <c:pt idx="509">
                  <c:v>4186</c:v>
                </c:pt>
                <c:pt idx="510">
                  <c:v>4186</c:v>
                </c:pt>
                <c:pt idx="511">
                  <c:v>4186</c:v>
                </c:pt>
                <c:pt idx="512">
                  <c:v>4186</c:v>
                </c:pt>
                <c:pt idx="513">
                  <c:v>4186</c:v>
                </c:pt>
                <c:pt idx="514">
                  <c:v>4186</c:v>
                </c:pt>
                <c:pt idx="515">
                  <c:v>4186</c:v>
                </c:pt>
                <c:pt idx="516">
                  <c:v>4186</c:v>
                </c:pt>
                <c:pt idx="517">
                  <c:v>4186</c:v>
                </c:pt>
                <c:pt idx="518">
                  <c:v>4186</c:v>
                </c:pt>
                <c:pt idx="519">
                  <c:v>4186</c:v>
                </c:pt>
                <c:pt idx="520">
                  <c:v>4186</c:v>
                </c:pt>
                <c:pt idx="521">
                  <c:v>4186</c:v>
                </c:pt>
                <c:pt idx="522">
                  <c:v>4186</c:v>
                </c:pt>
                <c:pt idx="523">
                  <c:v>4186</c:v>
                </c:pt>
                <c:pt idx="524">
                  <c:v>4186</c:v>
                </c:pt>
                <c:pt idx="525">
                  <c:v>4186</c:v>
                </c:pt>
                <c:pt idx="526">
                  <c:v>4186</c:v>
                </c:pt>
                <c:pt idx="527">
                  <c:v>4186</c:v>
                </c:pt>
                <c:pt idx="528">
                  <c:v>4186</c:v>
                </c:pt>
                <c:pt idx="529">
                  <c:v>4186</c:v>
                </c:pt>
                <c:pt idx="530">
                  <c:v>4186</c:v>
                </c:pt>
                <c:pt idx="531">
                  <c:v>4186</c:v>
                </c:pt>
                <c:pt idx="532">
                  <c:v>4186</c:v>
                </c:pt>
                <c:pt idx="533">
                  <c:v>4186</c:v>
                </c:pt>
                <c:pt idx="534">
                  <c:v>4186</c:v>
                </c:pt>
                <c:pt idx="535">
                  <c:v>4186</c:v>
                </c:pt>
                <c:pt idx="536">
                  <c:v>4186</c:v>
                </c:pt>
                <c:pt idx="537">
                  <c:v>4186</c:v>
                </c:pt>
                <c:pt idx="538">
                  <c:v>4186</c:v>
                </c:pt>
                <c:pt idx="539">
                  <c:v>4186</c:v>
                </c:pt>
                <c:pt idx="540">
                  <c:v>4186</c:v>
                </c:pt>
                <c:pt idx="541">
                  <c:v>4186</c:v>
                </c:pt>
                <c:pt idx="542">
                  <c:v>4186</c:v>
                </c:pt>
                <c:pt idx="543">
                  <c:v>4186</c:v>
                </c:pt>
                <c:pt idx="544">
                  <c:v>4186</c:v>
                </c:pt>
                <c:pt idx="545">
                  <c:v>4186</c:v>
                </c:pt>
                <c:pt idx="546">
                  <c:v>4186</c:v>
                </c:pt>
                <c:pt idx="547">
                  <c:v>4186</c:v>
                </c:pt>
                <c:pt idx="548">
                  <c:v>4186</c:v>
                </c:pt>
                <c:pt idx="549">
                  <c:v>4186</c:v>
                </c:pt>
                <c:pt idx="550">
                  <c:v>4186</c:v>
                </c:pt>
                <c:pt idx="551">
                  <c:v>4186</c:v>
                </c:pt>
                <c:pt idx="552">
                  <c:v>4186</c:v>
                </c:pt>
                <c:pt idx="553">
                  <c:v>4186</c:v>
                </c:pt>
                <c:pt idx="554">
                  <c:v>4186</c:v>
                </c:pt>
                <c:pt idx="555">
                  <c:v>4186</c:v>
                </c:pt>
                <c:pt idx="556">
                  <c:v>4186</c:v>
                </c:pt>
                <c:pt idx="557">
                  <c:v>4186</c:v>
                </c:pt>
                <c:pt idx="558">
                  <c:v>4186</c:v>
                </c:pt>
                <c:pt idx="559">
                  <c:v>4186</c:v>
                </c:pt>
                <c:pt idx="560">
                  <c:v>4186</c:v>
                </c:pt>
                <c:pt idx="561">
                  <c:v>4186</c:v>
                </c:pt>
                <c:pt idx="562">
                  <c:v>4186</c:v>
                </c:pt>
                <c:pt idx="563">
                  <c:v>4186</c:v>
                </c:pt>
                <c:pt idx="564">
                  <c:v>4186</c:v>
                </c:pt>
                <c:pt idx="565">
                  <c:v>4186</c:v>
                </c:pt>
                <c:pt idx="566">
                  <c:v>4186</c:v>
                </c:pt>
                <c:pt idx="567">
                  <c:v>4186</c:v>
                </c:pt>
                <c:pt idx="568">
                  <c:v>4186</c:v>
                </c:pt>
                <c:pt idx="569">
                  <c:v>4186</c:v>
                </c:pt>
                <c:pt idx="570">
                  <c:v>4186</c:v>
                </c:pt>
                <c:pt idx="571">
                  <c:v>4186</c:v>
                </c:pt>
                <c:pt idx="572">
                  <c:v>4186</c:v>
                </c:pt>
                <c:pt idx="573">
                  <c:v>4186</c:v>
                </c:pt>
                <c:pt idx="574">
                  <c:v>4186</c:v>
                </c:pt>
                <c:pt idx="575">
                  <c:v>4186</c:v>
                </c:pt>
                <c:pt idx="576">
                  <c:v>4186</c:v>
                </c:pt>
                <c:pt idx="577">
                  <c:v>4186</c:v>
                </c:pt>
                <c:pt idx="578">
                  <c:v>4186</c:v>
                </c:pt>
                <c:pt idx="579">
                  <c:v>4186</c:v>
                </c:pt>
                <c:pt idx="580">
                  <c:v>4186</c:v>
                </c:pt>
                <c:pt idx="581">
                  <c:v>4186</c:v>
                </c:pt>
                <c:pt idx="582">
                  <c:v>4186</c:v>
                </c:pt>
                <c:pt idx="583">
                  <c:v>4186</c:v>
                </c:pt>
                <c:pt idx="584">
                  <c:v>4186</c:v>
                </c:pt>
                <c:pt idx="585">
                  <c:v>4186</c:v>
                </c:pt>
                <c:pt idx="586">
                  <c:v>4186</c:v>
                </c:pt>
                <c:pt idx="587">
                  <c:v>4186</c:v>
                </c:pt>
                <c:pt idx="588">
                  <c:v>4186</c:v>
                </c:pt>
                <c:pt idx="589">
                  <c:v>4186</c:v>
                </c:pt>
                <c:pt idx="590">
                  <c:v>4186</c:v>
                </c:pt>
                <c:pt idx="591">
                  <c:v>4186</c:v>
                </c:pt>
                <c:pt idx="592">
                  <c:v>4186</c:v>
                </c:pt>
                <c:pt idx="593">
                  <c:v>4186</c:v>
                </c:pt>
                <c:pt idx="594">
                  <c:v>4186</c:v>
                </c:pt>
                <c:pt idx="595">
                  <c:v>4186</c:v>
                </c:pt>
                <c:pt idx="596">
                  <c:v>4186</c:v>
                </c:pt>
                <c:pt idx="597">
                  <c:v>4186</c:v>
                </c:pt>
                <c:pt idx="598">
                  <c:v>4186</c:v>
                </c:pt>
                <c:pt idx="599">
                  <c:v>4186</c:v>
                </c:pt>
                <c:pt idx="600">
                  <c:v>4186</c:v>
                </c:pt>
                <c:pt idx="601">
                  <c:v>4186</c:v>
                </c:pt>
                <c:pt idx="602">
                  <c:v>4186</c:v>
                </c:pt>
                <c:pt idx="603">
                  <c:v>4186</c:v>
                </c:pt>
                <c:pt idx="604">
                  <c:v>4186</c:v>
                </c:pt>
                <c:pt idx="605">
                  <c:v>4186</c:v>
                </c:pt>
                <c:pt idx="606">
                  <c:v>4186</c:v>
                </c:pt>
                <c:pt idx="607">
                  <c:v>4186</c:v>
                </c:pt>
                <c:pt idx="608">
                  <c:v>4186</c:v>
                </c:pt>
                <c:pt idx="609">
                  <c:v>4186</c:v>
                </c:pt>
                <c:pt idx="610">
                  <c:v>4186</c:v>
                </c:pt>
                <c:pt idx="611">
                  <c:v>4186</c:v>
                </c:pt>
                <c:pt idx="612">
                  <c:v>4186</c:v>
                </c:pt>
                <c:pt idx="613">
                  <c:v>4186</c:v>
                </c:pt>
                <c:pt idx="614">
                  <c:v>4186</c:v>
                </c:pt>
                <c:pt idx="615">
                  <c:v>4186</c:v>
                </c:pt>
                <c:pt idx="616">
                  <c:v>4186</c:v>
                </c:pt>
                <c:pt idx="617">
                  <c:v>4186</c:v>
                </c:pt>
                <c:pt idx="618">
                  <c:v>4186</c:v>
                </c:pt>
                <c:pt idx="619">
                  <c:v>4186</c:v>
                </c:pt>
                <c:pt idx="620">
                  <c:v>4186</c:v>
                </c:pt>
                <c:pt idx="621">
                  <c:v>4186</c:v>
                </c:pt>
                <c:pt idx="622">
                  <c:v>4186</c:v>
                </c:pt>
                <c:pt idx="623">
                  <c:v>4186</c:v>
                </c:pt>
                <c:pt idx="624">
                  <c:v>4186</c:v>
                </c:pt>
                <c:pt idx="625">
                  <c:v>4186</c:v>
                </c:pt>
                <c:pt idx="626">
                  <c:v>4186</c:v>
                </c:pt>
                <c:pt idx="627">
                  <c:v>4186</c:v>
                </c:pt>
                <c:pt idx="628">
                  <c:v>4186</c:v>
                </c:pt>
                <c:pt idx="629">
                  <c:v>4186</c:v>
                </c:pt>
                <c:pt idx="630">
                  <c:v>4186</c:v>
                </c:pt>
                <c:pt idx="631">
                  <c:v>4186</c:v>
                </c:pt>
                <c:pt idx="632">
                  <c:v>4186</c:v>
                </c:pt>
                <c:pt idx="633">
                  <c:v>4186</c:v>
                </c:pt>
                <c:pt idx="634">
                  <c:v>4186</c:v>
                </c:pt>
                <c:pt idx="635">
                  <c:v>4186</c:v>
                </c:pt>
                <c:pt idx="636">
                  <c:v>4186</c:v>
                </c:pt>
                <c:pt idx="637">
                  <c:v>4186</c:v>
                </c:pt>
                <c:pt idx="638">
                  <c:v>4186</c:v>
                </c:pt>
                <c:pt idx="639">
                  <c:v>4186</c:v>
                </c:pt>
                <c:pt idx="640">
                  <c:v>4186</c:v>
                </c:pt>
                <c:pt idx="641">
                  <c:v>4186</c:v>
                </c:pt>
                <c:pt idx="642">
                  <c:v>4186</c:v>
                </c:pt>
                <c:pt idx="643">
                  <c:v>4186</c:v>
                </c:pt>
                <c:pt idx="644">
                  <c:v>4186</c:v>
                </c:pt>
                <c:pt idx="645">
                  <c:v>4186</c:v>
                </c:pt>
                <c:pt idx="646">
                  <c:v>4186</c:v>
                </c:pt>
                <c:pt idx="647">
                  <c:v>4186</c:v>
                </c:pt>
                <c:pt idx="648">
                  <c:v>4186</c:v>
                </c:pt>
                <c:pt idx="649">
                  <c:v>4186</c:v>
                </c:pt>
                <c:pt idx="650">
                  <c:v>4186</c:v>
                </c:pt>
                <c:pt idx="651">
                  <c:v>4186</c:v>
                </c:pt>
                <c:pt idx="652">
                  <c:v>4186</c:v>
                </c:pt>
                <c:pt idx="653">
                  <c:v>4186</c:v>
                </c:pt>
                <c:pt idx="654">
                  <c:v>4186</c:v>
                </c:pt>
                <c:pt idx="655">
                  <c:v>4186</c:v>
                </c:pt>
                <c:pt idx="656">
                  <c:v>4186</c:v>
                </c:pt>
                <c:pt idx="657">
                  <c:v>4186</c:v>
                </c:pt>
                <c:pt idx="658">
                  <c:v>4186</c:v>
                </c:pt>
                <c:pt idx="659">
                  <c:v>4186</c:v>
                </c:pt>
                <c:pt idx="660">
                  <c:v>4186</c:v>
                </c:pt>
                <c:pt idx="661">
                  <c:v>4186</c:v>
                </c:pt>
                <c:pt idx="662">
                  <c:v>4186</c:v>
                </c:pt>
                <c:pt idx="663">
                  <c:v>4186</c:v>
                </c:pt>
                <c:pt idx="664">
                  <c:v>4186</c:v>
                </c:pt>
                <c:pt idx="665">
                  <c:v>4186</c:v>
                </c:pt>
                <c:pt idx="666">
                  <c:v>4186</c:v>
                </c:pt>
                <c:pt idx="667">
                  <c:v>4186</c:v>
                </c:pt>
                <c:pt idx="668">
                  <c:v>4186</c:v>
                </c:pt>
                <c:pt idx="669">
                  <c:v>4186</c:v>
                </c:pt>
                <c:pt idx="670">
                  <c:v>4186</c:v>
                </c:pt>
                <c:pt idx="671">
                  <c:v>4186</c:v>
                </c:pt>
                <c:pt idx="672">
                  <c:v>4186</c:v>
                </c:pt>
                <c:pt idx="673">
                  <c:v>4186</c:v>
                </c:pt>
                <c:pt idx="674">
                  <c:v>4186</c:v>
                </c:pt>
                <c:pt idx="675">
                  <c:v>4186</c:v>
                </c:pt>
                <c:pt idx="676">
                  <c:v>4186</c:v>
                </c:pt>
                <c:pt idx="677">
                  <c:v>4186</c:v>
                </c:pt>
                <c:pt idx="678">
                  <c:v>4186</c:v>
                </c:pt>
                <c:pt idx="679">
                  <c:v>4186</c:v>
                </c:pt>
                <c:pt idx="680">
                  <c:v>4186</c:v>
                </c:pt>
                <c:pt idx="681">
                  <c:v>4186</c:v>
                </c:pt>
                <c:pt idx="682">
                  <c:v>4186</c:v>
                </c:pt>
                <c:pt idx="683">
                  <c:v>4186</c:v>
                </c:pt>
                <c:pt idx="684">
                  <c:v>4186</c:v>
                </c:pt>
                <c:pt idx="685">
                  <c:v>4186</c:v>
                </c:pt>
                <c:pt idx="686">
                  <c:v>4186</c:v>
                </c:pt>
                <c:pt idx="687">
                  <c:v>4186</c:v>
                </c:pt>
                <c:pt idx="688">
                  <c:v>4186</c:v>
                </c:pt>
                <c:pt idx="689">
                  <c:v>4186</c:v>
                </c:pt>
                <c:pt idx="690">
                  <c:v>4186</c:v>
                </c:pt>
                <c:pt idx="691">
                  <c:v>4186</c:v>
                </c:pt>
                <c:pt idx="692">
                  <c:v>4186</c:v>
                </c:pt>
                <c:pt idx="693">
                  <c:v>4186</c:v>
                </c:pt>
                <c:pt idx="694">
                  <c:v>4186</c:v>
                </c:pt>
                <c:pt idx="695">
                  <c:v>4186</c:v>
                </c:pt>
                <c:pt idx="696">
                  <c:v>4186</c:v>
                </c:pt>
                <c:pt idx="697">
                  <c:v>4186</c:v>
                </c:pt>
                <c:pt idx="698">
                  <c:v>4186</c:v>
                </c:pt>
                <c:pt idx="699">
                  <c:v>4186</c:v>
                </c:pt>
                <c:pt idx="700">
                  <c:v>4186</c:v>
                </c:pt>
                <c:pt idx="701">
                  <c:v>4186</c:v>
                </c:pt>
                <c:pt idx="702">
                  <c:v>4186</c:v>
                </c:pt>
                <c:pt idx="703">
                  <c:v>4186</c:v>
                </c:pt>
                <c:pt idx="704">
                  <c:v>4186</c:v>
                </c:pt>
                <c:pt idx="705">
                  <c:v>4186</c:v>
                </c:pt>
                <c:pt idx="706">
                  <c:v>4186</c:v>
                </c:pt>
                <c:pt idx="707">
                  <c:v>4186</c:v>
                </c:pt>
                <c:pt idx="708">
                  <c:v>4186</c:v>
                </c:pt>
                <c:pt idx="709">
                  <c:v>4186</c:v>
                </c:pt>
                <c:pt idx="710">
                  <c:v>4186</c:v>
                </c:pt>
                <c:pt idx="711">
                  <c:v>4186</c:v>
                </c:pt>
                <c:pt idx="712">
                  <c:v>4186</c:v>
                </c:pt>
                <c:pt idx="713">
                  <c:v>4186</c:v>
                </c:pt>
                <c:pt idx="714">
                  <c:v>4186</c:v>
                </c:pt>
                <c:pt idx="715">
                  <c:v>4186</c:v>
                </c:pt>
                <c:pt idx="716">
                  <c:v>4186</c:v>
                </c:pt>
                <c:pt idx="717">
                  <c:v>4186</c:v>
                </c:pt>
                <c:pt idx="718">
                  <c:v>4186</c:v>
                </c:pt>
                <c:pt idx="719">
                  <c:v>4186</c:v>
                </c:pt>
                <c:pt idx="720">
                  <c:v>4186</c:v>
                </c:pt>
                <c:pt idx="721">
                  <c:v>4186</c:v>
                </c:pt>
                <c:pt idx="722">
                  <c:v>4186</c:v>
                </c:pt>
                <c:pt idx="723">
                  <c:v>4186</c:v>
                </c:pt>
                <c:pt idx="724">
                  <c:v>4186</c:v>
                </c:pt>
                <c:pt idx="725">
                  <c:v>4186</c:v>
                </c:pt>
                <c:pt idx="726">
                  <c:v>4186</c:v>
                </c:pt>
                <c:pt idx="727">
                  <c:v>4186</c:v>
                </c:pt>
                <c:pt idx="728">
                  <c:v>4186</c:v>
                </c:pt>
                <c:pt idx="729">
                  <c:v>4186</c:v>
                </c:pt>
                <c:pt idx="730">
                  <c:v>4186</c:v>
                </c:pt>
                <c:pt idx="731">
                  <c:v>4186</c:v>
                </c:pt>
                <c:pt idx="732">
                  <c:v>4186</c:v>
                </c:pt>
                <c:pt idx="733">
                  <c:v>4186</c:v>
                </c:pt>
                <c:pt idx="734">
                  <c:v>4186</c:v>
                </c:pt>
                <c:pt idx="735">
                  <c:v>4186</c:v>
                </c:pt>
                <c:pt idx="736">
                  <c:v>4186</c:v>
                </c:pt>
                <c:pt idx="737">
                  <c:v>4186</c:v>
                </c:pt>
                <c:pt idx="738">
                  <c:v>4186</c:v>
                </c:pt>
                <c:pt idx="739">
                  <c:v>4186</c:v>
                </c:pt>
                <c:pt idx="740">
                  <c:v>4186</c:v>
                </c:pt>
                <c:pt idx="741">
                  <c:v>4186</c:v>
                </c:pt>
                <c:pt idx="742">
                  <c:v>4186</c:v>
                </c:pt>
                <c:pt idx="743">
                  <c:v>4186</c:v>
                </c:pt>
              </c:numCache>
            </c:numRef>
          </c:val>
        </c:ser>
        <c:marker val="1"/>
        <c:axId val="102348288"/>
        <c:axId val="102349824"/>
      </c:lineChart>
      <c:catAx>
        <c:axId val="102348288"/>
        <c:scaling>
          <c:orientation val="minMax"/>
        </c:scaling>
        <c:axPos val="b"/>
        <c:numFmt formatCode="General" sourceLinked="1"/>
        <c:majorTickMark val="none"/>
        <c:tickLblPos val="nextTo"/>
        <c:crossAx val="102349824"/>
        <c:crosses val="autoZero"/>
        <c:auto val="1"/>
        <c:lblAlgn val="ctr"/>
        <c:lblOffset val="100"/>
        <c:tickLblSkip val="24"/>
      </c:catAx>
      <c:valAx>
        <c:axId val="102349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48288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5884.75</c:v>
                </c:pt>
                <c:pt idx="1">
                  <c:v>-5762.8125</c:v>
                </c:pt>
                <c:pt idx="2">
                  <c:v>-5261.604166666667</c:v>
                </c:pt>
                <c:pt idx="3">
                  <c:v>-4962.208333333333</c:v>
                </c:pt>
                <c:pt idx="4">
                  <c:v>-5547.291666666667</c:v>
                </c:pt>
                <c:pt idx="5">
                  <c:v>-7223.166666666667</c:v>
                </c:pt>
                <c:pt idx="6">
                  <c:v>-6389.166666666667</c:v>
                </c:pt>
                <c:pt idx="7">
                  <c:v>-6242.291666666667</c:v>
                </c:pt>
                <c:pt idx="8">
                  <c:v>-4862.479166666667</c:v>
                </c:pt>
                <c:pt idx="9">
                  <c:v>-5790.958333333333</c:v>
                </c:pt>
                <c:pt idx="10">
                  <c:v>-2984.75</c:v>
                </c:pt>
                <c:pt idx="11">
                  <c:v>-2703.7708333333335</c:v>
                </c:pt>
                <c:pt idx="12">
                  <c:v>-3334.4583333333335</c:v>
                </c:pt>
                <c:pt idx="13">
                  <c:v>-3424.7708333333335</c:v>
                </c:pt>
                <c:pt idx="14">
                  <c:v>-2606.7916666666665</c:v>
                </c:pt>
                <c:pt idx="15">
                  <c:v>-3111.75</c:v>
                </c:pt>
                <c:pt idx="16">
                  <c:v>-4285.333333333333</c:v>
                </c:pt>
                <c:pt idx="17">
                  <c:v>-5177.895833333333</c:v>
                </c:pt>
                <c:pt idx="18">
                  <c:v>-5679.125</c:v>
                </c:pt>
                <c:pt idx="19">
                  <c:v>-6262.291666666667</c:v>
                </c:pt>
                <c:pt idx="20">
                  <c:v>-6021.520833333333</c:v>
                </c:pt>
                <c:pt idx="21">
                  <c:v>-6546.166666666667</c:v>
                </c:pt>
                <c:pt idx="22">
                  <c:v>-6220.25</c:v>
                </c:pt>
                <c:pt idx="23">
                  <c:v>-5906.875</c:v>
                </c:pt>
                <c:pt idx="24">
                  <c:v>-7129.791666666667</c:v>
                </c:pt>
                <c:pt idx="25">
                  <c:v>-9446.8333333333339</c:v>
                </c:pt>
                <c:pt idx="26">
                  <c:v>-7594.6875</c:v>
                </c:pt>
                <c:pt idx="27">
                  <c:v>-8192</c:v>
                </c:pt>
                <c:pt idx="28">
                  <c:v>-7434.604166666667</c:v>
                </c:pt>
                <c:pt idx="29">
                  <c:v>-5811.916666666667</c:v>
                </c:pt>
                <c:pt idx="30">
                  <c:v>-5286.68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3761</c:v>
                </c:pt>
                <c:pt idx="1">
                  <c:v>-2856</c:v>
                </c:pt>
                <c:pt idx="2">
                  <c:v>-2782.5</c:v>
                </c:pt>
                <c:pt idx="3">
                  <c:v>-3611.5</c:v>
                </c:pt>
                <c:pt idx="4">
                  <c:v>-3391.5</c:v>
                </c:pt>
                <c:pt idx="5">
                  <c:v>-3672.5</c:v>
                </c:pt>
                <c:pt idx="6">
                  <c:v>-4624</c:v>
                </c:pt>
                <c:pt idx="7">
                  <c:v>-4490.5</c:v>
                </c:pt>
                <c:pt idx="8">
                  <c:v>-3335</c:v>
                </c:pt>
                <c:pt idx="9">
                  <c:v>-3335</c:v>
                </c:pt>
                <c:pt idx="10">
                  <c:v>-903.5</c:v>
                </c:pt>
                <c:pt idx="11">
                  <c:v>-448.5</c:v>
                </c:pt>
                <c:pt idx="12">
                  <c:v>-623</c:v>
                </c:pt>
                <c:pt idx="13">
                  <c:v>-658.5</c:v>
                </c:pt>
                <c:pt idx="14">
                  <c:v>127.5</c:v>
                </c:pt>
                <c:pt idx="15">
                  <c:v>-353</c:v>
                </c:pt>
                <c:pt idx="16">
                  <c:v>-1999</c:v>
                </c:pt>
                <c:pt idx="17">
                  <c:v>-2521.5</c:v>
                </c:pt>
                <c:pt idx="18">
                  <c:v>-3922</c:v>
                </c:pt>
                <c:pt idx="19">
                  <c:v>-4379.5</c:v>
                </c:pt>
                <c:pt idx="20">
                  <c:v>-3623</c:v>
                </c:pt>
                <c:pt idx="21">
                  <c:v>-4523</c:v>
                </c:pt>
                <c:pt idx="22">
                  <c:v>-3804.5</c:v>
                </c:pt>
                <c:pt idx="23">
                  <c:v>-4013.5</c:v>
                </c:pt>
                <c:pt idx="24">
                  <c:v>-5097</c:v>
                </c:pt>
                <c:pt idx="25">
                  <c:v>-6377.5</c:v>
                </c:pt>
                <c:pt idx="26">
                  <c:v>-5626.5</c:v>
                </c:pt>
                <c:pt idx="27">
                  <c:v>-5349.5</c:v>
                </c:pt>
                <c:pt idx="28">
                  <c:v>-5121</c:v>
                </c:pt>
                <c:pt idx="29">
                  <c:v>-2233</c:v>
                </c:pt>
                <c:pt idx="30">
                  <c:v>-3450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9357.5</c:v>
                </c:pt>
                <c:pt idx="1">
                  <c:v>-10627</c:v>
                </c:pt>
                <c:pt idx="2">
                  <c:v>-9345</c:v>
                </c:pt>
                <c:pt idx="3">
                  <c:v>-8636.5</c:v>
                </c:pt>
                <c:pt idx="4">
                  <c:v>-9249</c:v>
                </c:pt>
                <c:pt idx="5">
                  <c:v>-10672</c:v>
                </c:pt>
                <c:pt idx="6">
                  <c:v>-9992.5</c:v>
                </c:pt>
                <c:pt idx="7">
                  <c:v>-8989.5</c:v>
                </c:pt>
                <c:pt idx="8">
                  <c:v>-8422</c:v>
                </c:pt>
                <c:pt idx="9">
                  <c:v>-8727</c:v>
                </c:pt>
                <c:pt idx="10">
                  <c:v>-6657.5</c:v>
                </c:pt>
                <c:pt idx="11">
                  <c:v>-5597</c:v>
                </c:pt>
                <c:pt idx="12">
                  <c:v>-6099</c:v>
                </c:pt>
                <c:pt idx="13">
                  <c:v>-7833.5</c:v>
                </c:pt>
                <c:pt idx="14">
                  <c:v>-6985</c:v>
                </c:pt>
                <c:pt idx="15">
                  <c:v>-6686.5</c:v>
                </c:pt>
                <c:pt idx="16">
                  <c:v>-8314.5</c:v>
                </c:pt>
                <c:pt idx="17">
                  <c:v>-7478</c:v>
                </c:pt>
                <c:pt idx="18">
                  <c:v>-9314.5</c:v>
                </c:pt>
                <c:pt idx="19">
                  <c:v>-8813.5</c:v>
                </c:pt>
                <c:pt idx="20">
                  <c:v>-8648</c:v>
                </c:pt>
                <c:pt idx="21">
                  <c:v>-9461</c:v>
                </c:pt>
                <c:pt idx="22">
                  <c:v>-9499</c:v>
                </c:pt>
                <c:pt idx="23">
                  <c:v>-8229.5</c:v>
                </c:pt>
                <c:pt idx="24">
                  <c:v>-10658</c:v>
                </c:pt>
                <c:pt idx="25">
                  <c:v>-11265.5</c:v>
                </c:pt>
                <c:pt idx="26">
                  <c:v>-10447.5</c:v>
                </c:pt>
                <c:pt idx="27">
                  <c:v>-10264</c:v>
                </c:pt>
                <c:pt idx="28">
                  <c:v>-9767</c:v>
                </c:pt>
                <c:pt idx="29">
                  <c:v>-7822.5</c:v>
                </c:pt>
                <c:pt idx="30">
                  <c:v>-6538.5</c:v>
                </c:pt>
              </c:numCache>
            </c:numRef>
          </c:val>
        </c:ser>
        <c:marker val="1"/>
        <c:axId val="95496064"/>
        <c:axId val="95551488"/>
      </c:lineChart>
      <c:catAx>
        <c:axId val="95496064"/>
        <c:scaling>
          <c:orientation val="minMax"/>
        </c:scaling>
        <c:axPos val="b"/>
        <c:numFmt formatCode="General" sourceLinked="1"/>
        <c:majorTickMark val="none"/>
        <c:tickLblPos val="nextTo"/>
        <c:crossAx val="95551488"/>
        <c:crosses val="autoZero"/>
        <c:auto val="1"/>
        <c:lblAlgn val="ctr"/>
        <c:lblOffset val="100"/>
        <c:tickLblSkip val="1"/>
      </c:catAx>
      <c:valAx>
        <c:axId val="95551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54960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476.27083333333331</c:v>
                </c:pt>
                <c:pt idx="1">
                  <c:v>574.25</c:v>
                </c:pt>
                <c:pt idx="2">
                  <c:v>353</c:v>
                </c:pt>
                <c:pt idx="3">
                  <c:v>224.22916666666666</c:v>
                </c:pt>
                <c:pt idx="4">
                  <c:v>464.10416666666669</c:v>
                </c:pt>
                <c:pt idx="5">
                  <c:v>468.72916666666669</c:v>
                </c:pt>
                <c:pt idx="6">
                  <c:v>556.04166666666663</c:v>
                </c:pt>
                <c:pt idx="7">
                  <c:v>451.35416666666669</c:v>
                </c:pt>
                <c:pt idx="8">
                  <c:v>407.02083333333331</c:v>
                </c:pt>
                <c:pt idx="9">
                  <c:v>380.20833333333331</c:v>
                </c:pt>
                <c:pt idx="10">
                  <c:v>456.91666666666669</c:v>
                </c:pt>
                <c:pt idx="11">
                  <c:v>383.08333333333331</c:v>
                </c:pt>
                <c:pt idx="12">
                  <c:v>491.25</c:v>
                </c:pt>
                <c:pt idx="13">
                  <c:v>370.85416666666669</c:v>
                </c:pt>
                <c:pt idx="14">
                  <c:v>186.39583333333334</c:v>
                </c:pt>
                <c:pt idx="15">
                  <c:v>362.9375</c:v>
                </c:pt>
                <c:pt idx="16">
                  <c:v>532.89583333333337</c:v>
                </c:pt>
                <c:pt idx="17">
                  <c:v>486.47916666666669</c:v>
                </c:pt>
                <c:pt idx="18">
                  <c:v>327.89583333333331</c:v>
                </c:pt>
                <c:pt idx="19">
                  <c:v>327.0625</c:v>
                </c:pt>
                <c:pt idx="20">
                  <c:v>379.5625</c:v>
                </c:pt>
                <c:pt idx="21">
                  <c:v>276.875</c:v>
                </c:pt>
                <c:pt idx="22">
                  <c:v>388.75</c:v>
                </c:pt>
                <c:pt idx="23">
                  <c:v>431.72916666666669</c:v>
                </c:pt>
                <c:pt idx="24">
                  <c:v>287.39583333333331</c:v>
                </c:pt>
                <c:pt idx="25">
                  <c:v>418.04166666666669</c:v>
                </c:pt>
                <c:pt idx="26">
                  <c:v>336.5</c:v>
                </c:pt>
                <c:pt idx="27">
                  <c:v>359.8125</c:v>
                </c:pt>
                <c:pt idx="28">
                  <c:v>359.10416666666669</c:v>
                </c:pt>
                <c:pt idx="29">
                  <c:v>508.1875</c:v>
                </c:pt>
                <c:pt idx="30">
                  <c:v>452.70833333333331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1736.5</c:v>
                </c:pt>
                <c:pt idx="1">
                  <c:v>2122</c:v>
                </c:pt>
                <c:pt idx="2">
                  <c:v>1274.5</c:v>
                </c:pt>
                <c:pt idx="3">
                  <c:v>836.5</c:v>
                </c:pt>
                <c:pt idx="4">
                  <c:v>1708.5</c:v>
                </c:pt>
                <c:pt idx="5">
                  <c:v>1885</c:v>
                </c:pt>
                <c:pt idx="6">
                  <c:v>2122</c:v>
                </c:pt>
                <c:pt idx="7">
                  <c:v>1773</c:v>
                </c:pt>
                <c:pt idx="8">
                  <c:v>1589</c:v>
                </c:pt>
                <c:pt idx="9">
                  <c:v>1330.5</c:v>
                </c:pt>
                <c:pt idx="10">
                  <c:v>1677</c:v>
                </c:pt>
                <c:pt idx="11">
                  <c:v>1389.5</c:v>
                </c:pt>
                <c:pt idx="12">
                  <c:v>1943.5</c:v>
                </c:pt>
                <c:pt idx="13">
                  <c:v>1436</c:v>
                </c:pt>
                <c:pt idx="14">
                  <c:v>738</c:v>
                </c:pt>
                <c:pt idx="15">
                  <c:v>1371.5</c:v>
                </c:pt>
                <c:pt idx="16">
                  <c:v>1962</c:v>
                </c:pt>
                <c:pt idx="17">
                  <c:v>1854.5</c:v>
                </c:pt>
                <c:pt idx="18">
                  <c:v>1261.5</c:v>
                </c:pt>
                <c:pt idx="19">
                  <c:v>1296.5</c:v>
                </c:pt>
                <c:pt idx="20">
                  <c:v>1517</c:v>
                </c:pt>
                <c:pt idx="21">
                  <c:v>1070</c:v>
                </c:pt>
                <c:pt idx="22">
                  <c:v>1469.5</c:v>
                </c:pt>
                <c:pt idx="23">
                  <c:v>1681.5</c:v>
                </c:pt>
                <c:pt idx="24">
                  <c:v>1079.5</c:v>
                </c:pt>
                <c:pt idx="25">
                  <c:v>1713</c:v>
                </c:pt>
                <c:pt idx="26">
                  <c:v>1465</c:v>
                </c:pt>
                <c:pt idx="27">
                  <c:v>1461</c:v>
                </c:pt>
                <c:pt idx="28">
                  <c:v>1422</c:v>
                </c:pt>
                <c:pt idx="29">
                  <c:v>2062.5</c:v>
                </c:pt>
                <c:pt idx="30">
                  <c:v>1805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4186</c:v>
                </c:pt>
                <c:pt idx="1">
                  <c:v>4186</c:v>
                </c:pt>
                <c:pt idx="2">
                  <c:v>4186</c:v>
                </c:pt>
                <c:pt idx="3">
                  <c:v>4186</c:v>
                </c:pt>
                <c:pt idx="4">
                  <c:v>4186</c:v>
                </c:pt>
                <c:pt idx="5">
                  <c:v>4186</c:v>
                </c:pt>
                <c:pt idx="6">
                  <c:v>4186</c:v>
                </c:pt>
                <c:pt idx="7">
                  <c:v>4186</c:v>
                </c:pt>
                <c:pt idx="8">
                  <c:v>4186</c:v>
                </c:pt>
                <c:pt idx="9">
                  <c:v>4186</c:v>
                </c:pt>
                <c:pt idx="10">
                  <c:v>4186</c:v>
                </c:pt>
                <c:pt idx="11">
                  <c:v>4186</c:v>
                </c:pt>
                <c:pt idx="12">
                  <c:v>4186</c:v>
                </c:pt>
                <c:pt idx="13">
                  <c:v>4186</c:v>
                </c:pt>
                <c:pt idx="14">
                  <c:v>4186</c:v>
                </c:pt>
                <c:pt idx="15">
                  <c:v>4186</c:v>
                </c:pt>
                <c:pt idx="16">
                  <c:v>4186</c:v>
                </c:pt>
                <c:pt idx="17">
                  <c:v>4186</c:v>
                </c:pt>
                <c:pt idx="18">
                  <c:v>4186</c:v>
                </c:pt>
                <c:pt idx="19">
                  <c:v>4186</c:v>
                </c:pt>
                <c:pt idx="20">
                  <c:v>4186</c:v>
                </c:pt>
                <c:pt idx="21">
                  <c:v>4186</c:v>
                </c:pt>
                <c:pt idx="22">
                  <c:v>4186</c:v>
                </c:pt>
                <c:pt idx="23">
                  <c:v>4186</c:v>
                </c:pt>
                <c:pt idx="24">
                  <c:v>4186</c:v>
                </c:pt>
                <c:pt idx="25">
                  <c:v>4186</c:v>
                </c:pt>
                <c:pt idx="26">
                  <c:v>4186</c:v>
                </c:pt>
                <c:pt idx="27">
                  <c:v>4186</c:v>
                </c:pt>
                <c:pt idx="28">
                  <c:v>4186</c:v>
                </c:pt>
                <c:pt idx="29">
                  <c:v>4186</c:v>
                </c:pt>
                <c:pt idx="30">
                  <c:v>4186</c:v>
                </c:pt>
              </c:numCache>
            </c:numRef>
          </c:val>
        </c:ser>
        <c:marker val="1"/>
        <c:axId val="102380672"/>
        <c:axId val="102382208"/>
      </c:lineChart>
      <c:catAx>
        <c:axId val="102380672"/>
        <c:scaling>
          <c:orientation val="minMax"/>
        </c:scaling>
        <c:axPos val="b"/>
        <c:numFmt formatCode="General" sourceLinked="1"/>
        <c:majorTickMark val="none"/>
        <c:tickLblPos val="nextTo"/>
        <c:crossAx val="102382208"/>
        <c:crosses val="autoZero"/>
        <c:auto val="1"/>
        <c:lblAlgn val="ctr"/>
        <c:lblOffset val="100"/>
        <c:tickLblSkip val="1"/>
      </c:catAx>
      <c:valAx>
        <c:axId val="102382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80672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27419354838709675</c:v>
                </c:pt>
                <c:pt idx="8">
                  <c:v>41.677419354838712</c:v>
                </c:pt>
                <c:pt idx="9">
                  <c:v>317.09677419354841</c:v>
                </c:pt>
                <c:pt idx="10">
                  <c:v>756.08064516129036</c:v>
                </c:pt>
                <c:pt idx="11">
                  <c:v>1156.016129032258</c:v>
                </c:pt>
                <c:pt idx="12">
                  <c:v>1429.0322580645161</c:v>
                </c:pt>
                <c:pt idx="13">
                  <c:v>1532.9193548387098</c:v>
                </c:pt>
                <c:pt idx="14">
                  <c:v>1465.8548387096773</c:v>
                </c:pt>
                <c:pt idx="15">
                  <c:v>1266.9354838709678</c:v>
                </c:pt>
                <c:pt idx="16">
                  <c:v>942.80645161290317</c:v>
                </c:pt>
                <c:pt idx="17">
                  <c:v>550.01612903225805</c:v>
                </c:pt>
                <c:pt idx="18">
                  <c:v>189.09677419354838</c:v>
                </c:pt>
                <c:pt idx="19">
                  <c:v>13.8548387096774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5</c:v>
                </c:pt>
                <c:pt idx="8">
                  <c:v>181.5</c:v>
                </c:pt>
                <c:pt idx="9">
                  <c:v>769.5</c:v>
                </c:pt>
                <c:pt idx="10">
                  <c:v>1349</c:v>
                </c:pt>
                <c:pt idx="11">
                  <c:v>1808</c:v>
                </c:pt>
                <c:pt idx="12">
                  <c:v>2062.5</c:v>
                </c:pt>
                <c:pt idx="13">
                  <c:v>2122</c:v>
                </c:pt>
                <c:pt idx="14">
                  <c:v>2108</c:v>
                </c:pt>
                <c:pt idx="15">
                  <c:v>1936</c:v>
                </c:pt>
                <c:pt idx="16">
                  <c:v>1544</c:v>
                </c:pt>
                <c:pt idx="17">
                  <c:v>971.5</c:v>
                </c:pt>
                <c:pt idx="18">
                  <c:v>414</c:v>
                </c:pt>
                <c:pt idx="19">
                  <c:v>49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5</c:v>
                </c:pt>
                <c:pt idx="9">
                  <c:v>117.5</c:v>
                </c:pt>
                <c:pt idx="10">
                  <c:v>343.5</c:v>
                </c:pt>
                <c:pt idx="11">
                  <c:v>561</c:v>
                </c:pt>
                <c:pt idx="12">
                  <c:v>686.5</c:v>
                </c:pt>
                <c:pt idx="13">
                  <c:v>720</c:v>
                </c:pt>
                <c:pt idx="14">
                  <c:v>738</c:v>
                </c:pt>
                <c:pt idx="15">
                  <c:v>560</c:v>
                </c:pt>
                <c:pt idx="16">
                  <c:v>402.5</c:v>
                </c:pt>
                <c:pt idx="17">
                  <c:v>77</c:v>
                </c:pt>
                <c:pt idx="18">
                  <c:v>1.5</c:v>
                </c:pt>
                <c:pt idx="19">
                  <c:v>0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02422784"/>
        <c:axId val="102436864"/>
      </c:barChart>
      <c:catAx>
        <c:axId val="102422784"/>
        <c:scaling>
          <c:orientation val="minMax"/>
        </c:scaling>
        <c:axPos val="b"/>
        <c:numFmt formatCode="General" sourceLinked="1"/>
        <c:majorTickMark val="none"/>
        <c:tickLblPos val="nextTo"/>
        <c:crossAx val="102436864"/>
        <c:crosses val="autoZero"/>
        <c:auto val="1"/>
        <c:lblAlgn val="ctr"/>
        <c:lblOffset val="100"/>
        <c:tickLblSkip val="1"/>
      </c:catAx>
      <c:valAx>
        <c:axId val="1024368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422784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856733744272396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27419354838709675</c:v>
                </c:pt>
                <c:pt idx="8">
                  <c:v>41.677419354838712</c:v>
                </c:pt>
                <c:pt idx="9">
                  <c:v>317.09677419354841</c:v>
                </c:pt>
                <c:pt idx="10">
                  <c:v>756.08064516129036</c:v>
                </c:pt>
                <c:pt idx="11">
                  <c:v>1156.016129032258</c:v>
                </c:pt>
                <c:pt idx="12">
                  <c:v>1429.0322580645161</c:v>
                </c:pt>
                <c:pt idx="13">
                  <c:v>1532.9193548387098</c:v>
                </c:pt>
                <c:pt idx="14">
                  <c:v>1465.8548387096773</c:v>
                </c:pt>
                <c:pt idx="15">
                  <c:v>1266.9354838709678</c:v>
                </c:pt>
                <c:pt idx="16">
                  <c:v>942.80645161290317</c:v>
                </c:pt>
                <c:pt idx="17">
                  <c:v>550.01612903225805</c:v>
                </c:pt>
                <c:pt idx="18">
                  <c:v>189.09677419354838</c:v>
                </c:pt>
                <c:pt idx="19">
                  <c:v>13.8548387096774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marker val="1"/>
        <c:axId val="102466304"/>
        <c:axId val="1024678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8550.725806451614</c:v>
                </c:pt>
                <c:pt idx="1">
                  <c:v>44363.080645161288</c:v>
                </c:pt>
                <c:pt idx="2">
                  <c:v>43058.080645161288</c:v>
                </c:pt>
                <c:pt idx="3">
                  <c:v>40484.387096774197</c:v>
                </c:pt>
                <c:pt idx="4">
                  <c:v>39152.709677419356</c:v>
                </c:pt>
                <c:pt idx="5">
                  <c:v>39982.548387096773</c:v>
                </c:pt>
                <c:pt idx="6">
                  <c:v>43459.096774193546</c:v>
                </c:pt>
                <c:pt idx="7">
                  <c:v>48816.483870967742</c:v>
                </c:pt>
                <c:pt idx="8">
                  <c:v>51632.919354838712</c:v>
                </c:pt>
                <c:pt idx="9">
                  <c:v>53249.096774193546</c:v>
                </c:pt>
                <c:pt idx="10">
                  <c:v>54226.790322580644</c:v>
                </c:pt>
                <c:pt idx="11">
                  <c:v>54717.967741935485</c:v>
                </c:pt>
                <c:pt idx="12">
                  <c:v>55261.177419354841</c:v>
                </c:pt>
                <c:pt idx="13">
                  <c:v>54675.516129032258</c:v>
                </c:pt>
                <c:pt idx="14">
                  <c:v>53334.596774193546</c:v>
                </c:pt>
                <c:pt idx="15">
                  <c:v>51500.048387096773</c:v>
                </c:pt>
                <c:pt idx="16">
                  <c:v>50139.93548387097</c:v>
                </c:pt>
                <c:pt idx="17">
                  <c:v>49547.741935483871</c:v>
                </c:pt>
                <c:pt idx="18">
                  <c:v>51224.225806451614</c:v>
                </c:pt>
                <c:pt idx="19">
                  <c:v>55174.338709677417</c:v>
                </c:pt>
                <c:pt idx="20">
                  <c:v>54672.274193548386</c:v>
                </c:pt>
                <c:pt idx="21">
                  <c:v>50833.370967741932</c:v>
                </c:pt>
                <c:pt idx="22">
                  <c:v>48556.612903225803</c:v>
                </c:pt>
                <c:pt idx="23">
                  <c:v>50761.241935483871</c:v>
                </c:pt>
              </c:numCache>
            </c:numRef>
          </c:val>
        </c:ser>
        <c:marker val="1"/>
        <c:axId val="102483456"/>
        <c:axId val="102481920"/>
      </c:lineChart>
      <c:catAx>
        <c:axId val="102466304"/>
        <c:scaling>
          <c:orientation val="minMax"/>
        </c:scaling>
        <c:axPos val="b"/>
        <c:numFmt formatCode="General" sourceLinked="1"/>
        <c:majorTickMark val="none"/>
        <c:tickLblPos val="nextTo"/>
        <c:crossAx val="102467840"/>
        <c:crosses val="autoZero"/>
        <c:auto val="1"/>
        <c:lblAlgn val="ctr"/>
        <c:lblOffset val="100"/>
        <c:tickLblSkip val="1"/>
      </c:catAx>
      <c:valAx>
        <c:axId val="102467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466304"/>
        <c:crosses val="autoZero"/>
        <c:crossBetween val="between"/>
      </c:valAx>
      <c:valAx>
        <c:axId val="102481920"/>
        <c:scaling>
          <c:orientation val="minMax"/>
          <c:min val="35000"/>
        </c:scaling>
        <c:axPos val="r"/>
        <c:numFmt formatCode="0" sourceLinked="0"/>
        <c:tickLblPos val="nextTo"/>
        <c:crossAx val="102483456"/>
        <c:crosses val="max"/>
        <c:crossBetween val="between"/>
      </c:valAx>
      <c:catAx>
        <c:axId val="102483456"/>
        <c:scaling>
          <c:orientation val="minMax"/>
        </c:scaling>
        <c:delete val="1"/>
        <c:axPos val="b"/>
        <c:numFmt formatCode="General" sourceLinked="1"/>
        <c:tickLblPos val="none"/>
        <c:crossAx val="102481920"/>
        <c:crosses val="autoZero"/>
        <c:auto val="1"/>
        <c:lblAlgn val="ctr"/>
        <c:lblOffset val="100"/>
      </c:cat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986.5</c:v>
                </c:pt>
                <c:pt idx="1">
                  <c:v>41762</c:v>
                </c:pt>
                <c:pt idx="2">
                  <c:v>40813</c:v>
                </c:pt>
                <c:pt idx="3">
                  <c:v>38376.5</c:v>
                </c:pt>
                <c:pt idx="4">
                  <c:v>37324</c:v>
                </c:pt>
                <c:pt idx="5">
                  <c:v>38220.5</c:v>
                </c:pt>
                <c:pt idx="6">
                  <c:v>42635</c:v>
                </c:pt>
                <c:pt idx="7">
                  <c:v>49695.5</c:v>
                </c:pt>
                <c:pt idx="8">
                  <c:v>52040</c:v>
                </c:pt>
                <c:pt idx="9">
                  <c:v>53370.5</c:v>
                </c:pt>
                <c:pt idx="10">
                  <c:v>54189</c:v>
                </c:pt>
                <c:pt idx="11">
                  <c:v>54743.5</c:v>
                </c:pt>
                <c:pt idx="12">
                  <c:v>55023.5</c:v>
                </c:pt>
                <c:pt idx="13">
                  <c:v>54459.5</c:v>
                </c:pt>
                <c:pt idx="14">
                  <c:v>53850.5</c:v>
                </c:pt>
                <c:pt idx="15">
                  <c:v>52142.5</c:v>
                </c:pt>
                <c:pt idx="16">
                  <c:v>51015</c:v>
                </c:pt>
                <c:pt idx="17">
                  <c:v>50225.5</c:v>
                </c:pt>
                <c:pt idx="18">
                  <c:v>50396</c:v>
                </c:pt>
                <c:pt idx="19">
                  <c:v>52842</c:v>
                </c:pt>
                <c:pt idx="20">
                  <c:v>54029.5</c:v>
                </c:pt>
                <c:pt idx="21">
                  <c:v>50143.5</c:v>
                </c:pt>
                <c:pt idx="22">
                  <c:v>47289</c:v>
                </c:pt>
                <c:pt idx="23">
                  <c:v>48974.5</c:v>
                </c:pt>
                <c:pt idx="24">
                  <c:v>46591</c:v>
                </c:pt>
                <c:pt idx="25">
                  <c:v>42258.5</c:v>
                </c:pt>
                <c:pt idx="26">
                  <c:v>41163.5</c:v>
                </c:pt>
                <c:pt idx="27">
                  <c:v>38747</c:v>
                </c:pt>
                <c:pt idx="28">
                  <c:v>37662</c:v>
                </c:pt>
                <c:pt idx="29">
                  <c:v>38599</c:v>
                </c:pt>
                <c:pt idx="30">
                  <c:v>42599.5</c:v>
                </c:pt>
                <c:pt idx="31">
                  <c:v>49210</c:v>
                </c:pt>
                <c:pt idx="32">
                  <c:v>51834</c:v>
                </c:pt>
                <c:pt idx="33">
                  <c:v>53617.5</c:v>
                </c:pt>
                <c:pt idx="34">
                  <c:v>54305</c:v>
                </c:pt>
                <c:pt idx="35">
                  <c:v>54890</c:v>
                </c:pt>
                <c:pt idx="36">
                  <c:v>55424</c:v>
                </c:pt>
                <c:pt idx="37">
                  <c:v>54897</c:v>
                </c:pt>
                <c:pt idx="38">
                  <c:v>54393.5</c:v>
                </c:pt>
                <c:pt idx="39">
                  <c:v>52845.5</c:v>
                </c:pt>
                <c:pt idx="40">
                  <c:v>51468</c:v>
                </c:pt>
                <c:pt idx="41">
                  <c:v>50486</c:v>
                </c:pt>
                <c:pt idx="42">
                  <c:v>50771.5</c:v>
                </c:pt>
                <c:pt idx="43">
                  <c:v>53348</c:v>
                </c:pt>
                <c:pt idx="44">
                  <c:v>54491.5</c:v>
                </c:pt>
                <c:pt idx="45">
                  <c:v>50261.5</c:v>
                </c:pt>
                <c:pt idx="46">
                  <c:v>47425</c:v>
                </c:pt>
                <c:pt idx="47">
                  <c:v>49207.5</c:v>
                </c:pt>
                <c:pt idx="48">
                  <c:v>47057.5</c:v>
                </c:pt>
                <c:pt idx="49">
                  <c:v>42758</c:v>
                </c:pt>
                <c:pt idx="50">
                  <c:v>41501.5</c:v>
                </c:pt>
                <c:pt idx="51">
                  <c:v>39050.5</c:v>
                </c:pt>
                <c:pt idx="52">
                  <c:v>37801</c:v>
                </c:pt>
                <c:pt idx="53">
                  <c:v>38665.5</c:v>
                </c:pt>
                <c:pt idx="54">
                  <c:v>42931.5</c:v>
                </c:pt>
                <c:pt idx="55">
                  <c:v>49985</c:v>
                </c:pt>
                <c:pt idx="56">
                  <c:v>52506</c:v>
                </c:pt>
                <c:pt idx="57">
                  <c:v>53718</c:v>
                </c:pt>
                <c:pt idx="58">
                  <c:v>54314</c:v>
                </c:pt>
                <c:pt idx="59">
                  <c:v>54812.5</c:v>
                </c:pt>
                <c:pt idx="60">
                  <c:v>55306</c:v>
                </c:pt>
                <c:pt idx="61">
                  <c:v>54807.5</c:v>
                </c:pt>
                <c:pt idx="62">
                  <c:v>54135</c:v>
                </c:pt>
                <c:pt idx="63">
                  <c:v>52862</c:v>
                </c:pt>
                <c:pt idx="64">
                  <c:v>51779</c:v>
                </c:pt>
                <c:pt idx="65">
                  <c:v>50753.5</c:v>
                </c:pt>
                <c:pt idx="66">
                  <c:v>51046.5</c:v>
                </c:pt>
                <c:pt idx="67">
                  <c:v>53943.5</c:v>
                </c:pt>
                <c:pt idx="68">
                  <c:v>54157</c:v>
                </c:pt>
                <c:pt idx="69">
                  <c:v>49969.5</c:v>
                </c:pt>
                <c:pt idx="70">
                  <c:v>47142</c:v>
                </c:pt>
                <c:pt idx="71">
                  <c:v>48944.5</c:v>
                </c:pt>
                <c:pt idx="72">
                  <c:v>46434.5</c:v>
                </c:pt>
                <c:pt idx="73">
                  <c:v>42193.5</c:v>
                </c:pt>
                <c:pt idx="74">
                  <c:v>40909.5</c:v>
                </c:pt>
                <c:pt idx="75">
                  <c:v>38493</c:v>
                </c:pt>
                <c:pt idx="76">
                  <c:v>37396.5</c:v>
                </c:pt>
                <c:pt idx="77">
                  <c:v>38436</c:v>
                </c:pt>
                <c:pt idx="78">
                  <c:v>42448</c:v>
                </c:pt>
                <c:pt idx="79">
                  <c:v>49474.5</c:v>
                </c:pt>
                <c:pt idx="80">
                  <c:v>52260.5</c:v>
                </c:pt>
                <c:pt idx="81">
                  <c:v>53489.5</c:v>
                </c:pt>
                <c:pt idx="82">
                  <c:v>54431.5</c:v>
                </c:pt>
                <c:pt idx="83">
                  <c:v>54988</c:v>
                </c:pt>
                <c:pt idx="84">
                  <c:v>55183</c:v>
                </c:pt>
                <c:pt idx="85">
                  <c:v>54342</c:v>
                </c:pt>
                <c:pt idx="86">
                  <c:v>53395.5</c:v>
                </c:pt>
                <c:pt idx="87">
                  <c:v>51758.5</c:v>
                </c:pt>
                <c:pt idx="88">
                  <c:v>50169</c:v>
                </c:pt>
                <c:pt idx="89">
                  <c:v>49241</c:v>
                </c:pt>
                <c:pt idx="90">
                  <c:v>49928.5</c:v>
                </c:pt>
                <c:pt idx="91">
                  <c:v>52123.5</c:v>
                </c:pt>
                <c:pt idx="92">
                  <c:v>52323.5</c:v>
                </c:pt>
                <c:pt idx="93">
                  <c:v>48492.5</c:v>
                </c:pt>
                <c:pt idx="94">
                  <c:v>46317.5</c:v>
                </c:pt>
                <c:pt idx="95">
                  <c:v>48265</c:v>
                </c:pt>
                <c:pt idx="96">
                  <c:v>45564</c:v>
                </c:pt>
                <c:pt idx="97">
                  <c:v>41093.5</c:v>
                </c:pt>
                <c:pt idx="98">
                  <c:v>39696.5</c:v>
                </c:pt>
                <c:pt idx="99">
                  <c:v>36910.5</c:v>
                </c:pt>
                <c:pt idx="100">
                  <c:v>35292.5</c:v>
                </c:pt>
                <c:pt idx="101">
                  <c:v>35181</c:v>
                </c:pt>
                <c:pt idx="102">
                  <c:v>36418</c:v>
                </c:pt>
                <c:pt idx="103">
                  <c:v>38778</c:v>
                </c:pt>
                <c:pt idx="104">
                  <c:v>40433</c:v>
                </c:pt>
                <c:pt idx="105">
                  <c:v>43525.5</c:v>
                </c:pt>
                <c:pt idx="106">
                  <c:v>45444</c:v>
                </c:pt>
                <c:pt idx="107">
                  <c:v>46236</c:v>
                </c:pt>
                <c:pt idx="108">
                  <c:v>47709.5</c:v>
                </c:pt>
                <c:pt idx="109">
                  <c:v>47622.5</c:v>
                </c:pt>
                <c:pt idx="110">
                  <c:v>45517.5</c:v>
                </c:pt>
                <c:pt idx="111">
                  <c:v>43751.5</c:v>
                </c:pt>
                <c:pt idx="112">
                  <c:v>42106.5</c:v>
                </c:pt>
                <c:pt idx="113">
                  <c:v>41559</c:v>
                </c:pt>
                <c:pt idx="114">
                  <c:v>42702.5</c:v>
                </c:pt>
                <c:pt idx="115">
                  <c:v>45435</c:v>
                </c:pt>
                <c:pt idx="116">
                  <c:v>46960</c:v>
                </c:pt>
                <c:pt idx="117">
                  <c:v>44060</c:v>
                </c:pt>
                <c:pt idx="118">
                  <c:v>42554.5</c:v>
                </c:pt>
                <c:pt idx="119">
                  <c:v>45468</c:v>
                </c:pt>
                <c:pt idx="120">
                  <c:v>43988</c:v>
                </c:pt>
                <c:pt idx="121">
                  <c:v>39757.5</c:v>
                </c:pt>
                <c:pt idx="122">
                  <c:v>38039</c:v>
                </c:pt>
                <c:pt idx="123">
                  <c:v>35135.5</c:v>
                </c:pt>
                <c:pt idx="124">
                  <c:v>33394</c:v>
                </c:pt>
                <c:pt idx="125">
                  <c:v>32817.5</c:v>
                </c:pt>
                <c:pt idx="126">
                  <c:v>33415</c:v>
                </c:pt>
                <c:pt idx="127">
                  <c:v>34669</c:v>
                </c:pt>
                <c:pt idx="128">
                  <c:v>35468</c:v>
                </c:pt>
                <c:pt idx="129">
                  <c:v>38153.5</c:v>
                </c:pt>
                <c:pt idx="130">
                  <c:v>40765.5</c:v>
                </c:pt>
                <c:pt idx="131">
                  <c:v>42607</c:v>
                </c:pt>
                <c:pt idx="132">
                  <c:v>44407.5</c:v>
                </c:pt>
                <c:pt idx="133">
                  <c:v>44420</c:v>
                </c:pt>
                <c:pt idx="134">
                  <c:v>41599.5</c:v>
                </c:pt>
                <c:pt idx="135">
                  <c:v>39603.5</c:v>
                </c:pt>
                <c:pt idx="136">
                  <c:v>38355.5</c:v>
                </c:pt>
                <c:pt idx="137">
                  <c:v>38117.5</c:v>
                </c:pt>
                <c:pt idx="138">
                  <c:v>39817.5</c:v>
                </c:pt>
                <c:pt idx="139">
                  <c:v>43810</c:v>
                </c:pt>
                <c:pt idx="140">
                  <c:v>46617</c:v>
                </c:pt>
                <c:pt idx="141">
                  <c:v>44254.5</c:v>
                </c:pt>
                <c:pt idx="142">
                  <c:v>42269</c:v>
                </c:pt>
                <c:pt idx="143">
                  <c:v>44695.5</c:v>
                </c:pt>
                <c:pt idx="144">
                  <c:v>42993.5</c:v>
                </c:pt>
                <c:pt idx="145">
                  <c:v>39125.5</c:v>
                </c:pt>
                <c:pt idx="146">
                  <c:v>38064</c:v>
                </c:pt>
                <c:pt idx="147">
                  <c:v>35716</c:v>
                </c:pt>
                <c:pt idx="148">
                  <c:v>34723</c:v>
                </c:pt>
                <c:pt idx="149">
                  <c:v>36343.5</c:v>
                </c:pt>
                <c:pt idx="150">
                  <c:v>41161.5</c:v>
                </c:pt>
                <c:pt idx="151">
                  <c:v>48606.5</c:v>
                </c:pt>
                <c:pt idx="152">
                  <c:v>51339</c:v>
                </c:pt>
                <c:pt idx="153">
                  <c:v>52539.5</c:v>
                </c:pt>
                <c:pt idx="154">
                  <c:v>53186</c:v>
                </c:pt>
                <c:pt idx="155">
                  <c:v>53692</c:v>
                </c:pt>
                <c:pt idx="156">
                  <c:v>54082</c:v>
                </c:pt>
                <c:pt idx="157">
                  <c:v>53602</c:v>
                </c:pt>
                <c:pt idx="158">
                  <c:v>52873</c:v>
                </c:pt>
                <c:pt idx="159">
                  <c:v>51279.5</c:v>
                </c:pt>
                <c:pt idx="160">
                  <c:v>50051</c:v>
                </c:pt>
                <c:pt idx="161">
                  <c:v>49113.5</c:v>
                </c:pt>
                <c:pt idx="162">
                  <c:v>49812</c:v>
                </c:pt>
                <c:pt idx="163">
                  <c:v>53380.5</c:v>
                </c:pt>
                <c:pt idx="164">
                  <c:v>54056</c:v>
                </c:pt>
                <c:pt idx="165">
                  <c:v>49593.5</c:v>
                </c:pt>
                <c:pt idx="166">
                  <c:v>46829</c:v>
                </c:pt>
                <c:pt idx="167">
                  <c:v>48634</c:v>
                </c:pt>
                <c:pt idx="168">
                  <c:v>46418.5</c:v>
                </c:pt>
                <c:pt idx="169">
                  <c:v>42202</c:v>
                </c:pt>
                <c:pt idx="170">
                  <c:v>41208.5</c:v>
                </c:pt>
                <c:pt idx="171">
                  <c:v>38831.5</c:v>
                </c:pt>
                <c:pt idx="172">
                  <c:v>37673</c:v>
                </c:pt>
                <c:pt idx="173">
                  <c:v>38806.5</c:v>
                </c:pt>
                <c:pt idx="174">
                  <c:v>43195.5</c:v>
                </c:pt>
                <c:pt idx="175">
                  <c:v>50630.5</c:v>
                </c:pt>
                <c:pt idx="176">
                  <c:v>53464.5</c:v>
                </c:pt>
                <c:pt idx="177">
                  <c:v>54230</c:v>
                </c:pt>
                <c:pt idx="178">
                  <c:v>54754.5</c:v>
                </c:pt>
                <c:pt idx="179">
                  <c:v>55067</c:v>
                </c:pt>
                <c:pt idx="180">
                  <c:v>55349.5</c:v>
                </c:pt>
                <c:pt idx="181">
                  <c:v>54542.5</c:v>
                </c:pt>
                <c:pt idx="182">
                  <c:v>53944</c:v>
                </c:pt>
                <c:pt idx="183">
                  <c:v>52333</c:v>
                </c:pt>
                <c:pt idx="184">
                  <c:v>51006</c:v>
                </c:pt>
                <c:pt idx="185">
                  <c:v>50323</c:v>
                </c:pt>
                <c:pt idx="186">
                  <c:v>51037.5</c:v>
                </c:pt>
                <c:pt idx="187">
                  <c:v>54565.5</c:v>
                </c:pt>
                <c:pt idx="188">
                  <c:v>54716.5</c:v>
                </c:pt>
                <c:pt idx="189">
                  <c:v>50401.5</c:v>
                </c:pt>
                <c:pt idx="190">
                  <c:v>47548.5</c:v>
                </c:pt>
                <c:pt idx="191">
                  <c:v>49203.5</c:v>
                </c:pt>
                <c:pt idx="192">
                  <c:v>46895.5</c:v>
                </c:pt>
                <c:pt idx="193">
                  <c:v>42605</c:v>
                </c:pt>
                <c:pt idx="194">
                  <c:v>41321.5</c:v>
                </c:pt>
                <c:pt idx="195">
                  <c:v>38975.5</c:v>
                </c:pt>
                <c:pt idx="196">
                  <c:v>37961.5</c:v>
                </c:pt>
                <c:pt idx="197">
                  <c:v>38950.5</c:v>
                </c:pt>
                <c:pt idx="198">
                  <c:v>43081</c:v>
                </c:pt>
                <c:pt idx="199">
                  <c:v>49946</c:v>
                </c:pt>
                <c:pt idx="200">
                  <c:v>52963.5</c:v>
                </c:pt>
                <c:pt idx="201">
                  <c:v>54579.5</c:v>
                </c:pt>
                <c:pt idx="202">
                  <c:v>55256</c:v>
                </c:pt>
                <c:pt idx="203">
                  <c:v>55694.5</c:v>
                </c:pt>
                <c:pt idx="204">
                  <c:v>56187</c:v>
                </c:pt>
                <c:pt idx="205">
                  <c:v>55439</c:v>
                </c:pt>
                <c:pt idx="206">
                  <c:v>54647.5</c:v>
                </c:pt>
                <c:pt idx="207">
                  <c:v>53042</c:v>
                </c:pt>
                <c:pt idx="208">
                  <c:v>51780</c:v>
                </c:pt>
                <c:pt idx="209">
                  <c:v>50772</c:v>
                </c:pt>
                <c:pt idx="210">
                  <c:v>51917</c:v>
                </c:pt>
                <c:pt idx="211">
                  <c:v>55906</c:v>
                </c:pt>
                <c:pt idx="212">
                  <c:v>55449</c:v>
                </c:pt>
                <c:pt idx="213">
                  <c:v>50982</c:v>
                </c:pt>
                <c:pt idx="214">
                  <c:v>48102</c:v>
                </c:pt>
                <c:pt idx="215">
                  <c:v>49902</c:v>
                </c:pt>
                <c:pt idx="216">
                  <c:v>47873.5</c:v>
                </c:pt>
                <c:pt idx="217">
                  <c:v>43694</c:v>
                </c:pt>
                <c:pt idx="218">
                  <c:v>42664.5</c:v>
                </c:pt>
                <c:pt idx="219">
                  <c:v>40185.5</c:v>
                </c:pt>
                <c:pt idx="220">
                  <c:v>39041</c:v>
                </c:pt>
                <c:pt idx="221">
                  <c:v>39998.5</c:v>
                </c:pt>
                <c:pt idx="222">
                  <c:v>44544.5</c:v>
                </c:pt>
                <c:pt idx="223">
                  <c:v>52097.5</c:v>
                </c:pt>
                <c:pt idx="224">
                  <c:v>55068.5</c:v>
                </c:pt>
                <c:pt idx="225">
                  <c:v>56152.5</c:v>
                </c:pt>
                <c:pt idx="226">
                  <c:v>56849.5</c:v>
                </c:pt>
                <c:pt idx="227">
                  <c:v>57378.5</c:v>
                </c:pt>
                <c:pt idx="228">
                  <c:v>57960.5</c:v>
                </c:pt>
                <c:pt idx="229">
                  <c:v>57358.5</c:v>
                </c:pt>
                <c:pt idx="230">
                  <c:v>56692</c:v>
                </c:pt>
                <c:pt idx="231">
                  <c:v>55139.5</c:v>
                </c:pt>
                <c:pt idx="232">
                  <c:v>53893</c:v>
                </c:pt>
                <c:pt idx="233">
                  <c:v>53074.5</c:v>
                </c:pt>
                <c:pt idx="234">
                  <c:v>54050.5</c:v>
                </c:pt>
                <c:pt idx="235">
                  <c:v>58131.5</c:v>
                </c:pt>
                <c:pt idx="236">
                  <c:v>58157</c:v>
                </c:pt>
                <c:pt idx="237">
                  <c:v>53842.5</c:v>
                </c:pt>
                <c:pt idx="238">
                  <c:v>50959</c:v>
                </c:pt>
                <c:pt idx="239">
                  <c:v>52781</c:v>
                </c:pt>
                <c:pt idx="240">
                  <c:v>50662</c:v>
                </c:pt>
                <c:pt idx="241">
                  <c:v>46495.5</c:v>
                </c:pt>
                <c:pt idx="242">
                  <c:v>45311</c:v>
                </c:pt>
                <c:pt idx="243">
                  <c:v>42878</c:v>
                </c:pt>
                <c:pt idx="244">
                  <c:v>41581.5</c:v>
                </c:pt>
                <c:pt idx="245">
                  <c:v>42786</c:v>
                </c:pt>
                <c:pt idx="246">
                  <c:v>47221</c:v>
                </c:pt>
                <c:pt idx="247">
                  <c:v>54664</c:v>
                </c:pt>
                <c:pt idx="248">
                  <c:v>57809</c:v>
                </c:pt>
                <c:pt idx="249">
                  <c:v>58649.5</c:v>
                </c:pt>
                <c:pt idx="250">
                  <c:v>59220</c:v>
                </c:pt>
                <c:pt idx="251">
                  <c:v>59467.5</c:v>
                </c:pt>
                <c:pt idx="252">
                  <c:v>59516.5</c:v>
                </c:pt>
                <c:pt idx="253">
                  <c:v>58784.5</c:v>
                </c:pt>
                <c:pt idx="254">
                  <c:v>57399.5</c:v>
                </c:pt>
                <c:pt idx="255">
                  <c:v>55335.5</c:v>
                </c:pt>
                <c:pt idx="256">
                  <c:v>53816.5</c:v>
                </c:pt>
                <c:pt idx="257">
                  <c:v>53086.5</c:v>
                </c:pt>
                <c:pt idx="258">
                  <c:v>54198</c:v>
                </c:pt>
                <c:pt idx="259">
                  <c:v>58112</c:v>
                </c:pt>
                <c:pt idx="260">
                  <c:v>58519</c:v>
                </c:pt>
                <c:pt idx="261">
                  <c:v>54625</c:v>
                </c:pt>
                <c:pt idx="262">
                  <c:v>52311</c:v>
                </c:pt>
                <c:pt idx="263">
                  <c:v>54251.5</c:v>
                </c:pt>
                <c:pt idx="264">
                  <c:v>51820.5</c:v>
                </c:pt>
                <c:pt idx="265">
                  <c:v>47273</c:v>
                </c:pt>
                <c:pt idx="266">
                  <c:v>45939.5</c:v>
                </c:pt>
                <c:pt idx="267">
                  <c:v>43096</c:v>
                </c:pt>
                <c:pt idx="268">
                  <c:v>41236</c:v>
                </c:pt>
                <c:pt idx="269">
                  <c:v>41297</c:v>
                </c:pt>
                <c:pt idx="270">
                  <c:v>42824.5</c:v>
                </c:pt>
                <c:pt idx="271">
                  <c:v>45381</c:v>
                </c:pt>
                <c:pt idx="272">
                  <c:v>47694</c:v>
                </c:pt>
                <c:pt idx="273">
                  <c:v>50763</c:v>
                </c:pt>
                <c:pt idx="274">
                  <c:v>52547</c:v>
                </c:pt>
                <c:pt idx="275">
                  <c:v>53021.5</c:v>
                </c:pt>
                <c:pt idx="276">
                  <c:v>54288.5</c:v>
                </c:pt>
                <c:pt idx="277">
                  <c:v>54208</c:v>
                </c:pt>
                <c:pt idx="278">
                  <c:v>51811</c:v>
                </c:pt>
                <c:pt idx="279">
                  <c:v>49622</c:v>
                </c:pt>
                <c:pt idx="280">
                  <c:v>48078.5</c:v>
                </c:pt>
                <c:pt idx="281">
                  <c:v>47428.5</c:v>
                </c:pt>
                <c:pt idx="282">
                  <c:v>48850</c:v>
                </c:pt>
                <c:pt idx="283">
                  <c:v>53227.5</c:v>
                </c:pt>
                <c:pt idx="284">
                  <c:v>54326</c:v>
                </c:pt>
                <c:pt idx="285">
                  <c:v>51226.5</c:v>
                </c:pt>
                <c:pt idx="286">
                  <c:v>49693.5</c:v>
                </c:pt>
                <c:pt idx="287">
                  <c:v>52766</c:v>
                </c:pt>
                <c:pt idx="288">
                  <c:v>51481.5</c:v>
                </c:pt>
                <c:pt idx="289">
                  <c:v>47511.5</c:v>
                </c:pt>
                <c:pt idx="290">
                  <c:v>45960</c:v>
                </c:pt>
                <c:pt idx="291">
                  <c:v>42967.5</c:v>
                </c:pt>
                <c:pt idx="292">
                  <c:v>41010.5</c:v>
                </c:pt>
                <c:pt idx="293">
                  <c:v>40536.5</c:v>
                </c:pt>
                <c:pt idx="294">
                  <c:v>41288.5</c:v>
                </c:pt>
                <c:pt idx="295">
                  <c:v>42786.5</c:v>
                </c:pt>
                <c:pt idx="296">
                  <c:v>44044</c:v>
                </c:pt>
                <c:pt idx="297">
                  <c:v>46694.5</c:v>
                </c:pt>
                <c:pt idx="298">
                  <c:v>49110</c:v>
                </c:pt>
                <c:pt idx="299">
                  <c:v>50371</c:v>
                </c:pt>
                <c:pt idx="300">
                  <c:v>51643.5</c:v>
                </c:pt>
                <c:pt idx="301">
                  <c:v>51217</c:v>
                </c:pt>
                <c:pt idx="302">
                  <c:v>47874.5</c:v>
                </c:pt>
                <c:pt idx="303">
                  <c:v>45319</c:v>
                </c:pt>
                <c:pt idx="304">
                  <c:v>43677</c:v>
                </c:pt>
                <c:pt idx="305">
                  <c:v>43575</c:v>
                </c:pt>
                <c:pt idx="306">
                  <c:v>45913.5</c:v>
                </c:pt>
                <c:pt idx="307">
                  <c:v>51570</c:v>
                </c:pt>
                <c:pt idx="308">
                  <c:v>53462</c:v>
                </c:pt>
                <c:pt idx="309">
                  <c:v>50724</c:v>
                </c:pt>
                <c:pt idx="310">
                  <c:v>48670.5</c:v>
                </c:pt>
                <c:pt idx="311">
                  <c:v>50947</c:v>
                </c:pt>
                <c:pt idx="312">
                  <c:v>49484.5</c:v>
                </c:pt>
                <c:pt idx="313">
                  <c:v>45636</c:v>
                </c:pt>
                <c:pt idx="314">
                  <c:v>44500</c:v>
                </c:pt>
                <c:pt idx="315">
                  <c:v>42005</c:v>
                </c:pt>
                <c:pt idx="316">
                  <c:v>40689</c:v>
                </c:pt>
                <c:pt idx="317">
                  <c:v>42231</c:v>
                </c:pt>
                <c:pt idx="318">
                  <c:v>47352</c:v>
                </c:pt>
                <c:pt idx="319">
                  <c:v>55129</c:v>
                </c:pt>
                <c:pt idx="320">
                  <c:v>58557.5</c:v>
                </c:pt>
                <c:pt idx="321">
                  <c:v>59516</c:v>
                </c:pt>
                <c:pt idx="322">
                  <c:v>59923</c:v>
                </c:pt>
                <c:pt idx="323">
                  <c:v>60275.5</c:v>
                </c:pt>
                <c:pt idx="324">
                  <c:v>60675.5</c:v>
                </c:pt>
                <c:pt idx="325">
                  <c:v>60012</c:v>
                </c:pt>
                <c:pt idx="326">
                  <c:v>59009.5</c:v>
                </c:pt>
                <c:pt idx="327">
                  <c:v>56966</c:v>
                </c:pt>
                <c:pt idx="328">
                  <c:v>55479.5</c:v>
                </c:pt>
                <c:pt idx="329">
                  <c:v>54574</c:v>
                </c:pt>
                <c:pt idx="330">
                  <c:v>55705</c:v>
                </c:pt>
                <c:pt idx="331">
                  <c:v>60698.5</c:v>
                </c:pt>
                <c:pt idx="332">
                  <c:v>59919.5</c:v>
                </c:pt>
                <c:pt idx="333">
                  <c:v>55383.5</c:v>
                </c:pt>
                <c:pt idx="334">
                  <c:v>52494.5</c:v>
                </c:pt>
                <c:pt idx="335">
                  <c:v>54367</c:v>
                </c:pt>
                <c:pt idx="336">
                  <c:v>52317</c:v>
                </c:pt>
                <c:pt idx="337">
                  <c:v>47965</c:v>
                </c:pt>
                <c:pt idx="338">
                  <c:v>46755</c:v>
                </c:pt>
                <c:pt idx="339">
                  <c:v>44175.5</c:v>
                </c:pt>
                <c:pt idx="340">
                  <c:v>42892</c:v>
                </c:pt>
                <c:pt idx="341">
                  <c:v>44030</c:v>
                </c:pt>
                <c:pt idx="342">
                  <c:v>48734</c:v>
                </c:pt>
                <c:pt idx="343">
                  <c:v>56357.5</c:v>
                </c:pt>
                <c:pt idx="344">
                  <c:v>59581</c:v>
                </c:pt>
                <c:pt idx="345">
                  <c:v>60057.5</c:v>
                </c:pt>
                <c:pt idx="346">
                  <c:v>60365.5</c:v>
                </c:pt>
                <c:pt idx="347">
                  <c:v>60516.5</c:v>
                </c:pt>
                <c:pt idx="348">
                  <c:v>60532.5</c:v>
                </c:pt>
                <c:pt idx="349">
                  <c:v>59725</c:v>
                </c:pt>
                <c:pt idx="350">
                  <c:v>59067.5</c:v>
                </c:pt>
                <c:pt idx="351">
                  <c:v>57243.5</c:v>
                </c:pt>
                <c:pt idx="352">
                  <c:v>56145</c:v>
                </c:pt>
                <c:pt idx="353">
                  <c:v>55416.5</c:v>
                </c:pt>
                <c:pt idx="354">
                  <c:v>56278.5</c:v>
                </c:pt>
                <c:pt idx="355">
                  <c:v>60517.5</c:v>
                </c:pt>
                <c:pt idx="356">
                  <c:v>59576</c:v>
                </c:pt>
                <c:pt idx="357">
                  <c:v>55225.5</c:v>
                </c:pt>
                <c:pt idx="358">
                  <c:v>52647</c:v>
                </c:pt>
                <c:pt idx="359">
                  <c:v>54682</c:v>
                </c:pt>
                <c:pt idx="360">
                  <c:v>52365.5</c:v>
                </c:pt>
                <c:pt idx="361">
                  <c:v>48006</c:v>
                </c:pt>
                <c:pt idx="362">
                  <c:v>46695.5</c:v>
                </c:pt>
                <c:pt idx="363">
                  <c:v>44417</c:v>
                </c:pt>
                <c:pt idx="364">
                  <c:v>43019</c:v>
                </c:pt>
                <c:pt idx="365">
                  <c:v>44249</c:v>
                </c:pt>
                <c:pt idx="366">
                  <c:v>48723</c:v>
                </c:pt>
                <c:pt idx="367">
                  <c:v>55550.5</c:v>
                </c:pt>
                <c:pt idx="368">
                  <c:v>59039</c:v>
                </c:pt>
                <c:pt idx="369">
                  <c:v>60194</c:v>
                </c:pt>
                <c:pt idx="370">
                  <c:v>60864.5</c:v>
                </c:pt>
                <c:pt idx="371">
                  <c:v>61341.5</c:v>
                </c:pt>
                <c:pt idx="372">
                  <c:v>61334.5</c:v>
                </c:pt>
                <c:pt idx="373">
                  <c:v>60582.5</c:v>
                </c:pt>
                <c:pt idx="374">
                  <c:v>59739.5</c:v>
                </c:pt>
                <c:pt idx="375">
                  <c:v>57776.5</c:v>
                </c:pt>
                <c:pt idx="376">
                  <c:v>56534</c:v>
                </c:pt>
                <c:pt idx="377">
                  <c:v>55478.5</c:v>
                </c:pt>
                <c:pt idx="378">
                  <c:v>56171.5</c:v>
                </c:pt>
                <c:pt idx="379">
                  <c:v>60534.5</c:v>
                </c:pt>
                <c:pt idx="380">
                  <c:v>59657.5</c:v>
                </c:pt>
                <c:pt idx="381">
                  <c:v>55089.5</c:v>
                </c:pt>
                <c:pt idx="382">
                  <c:v>52168.5</c:v>
                </c:pt>
                <c:pt idx="383">
                  <c:v>53964.5</c:v>
                </c:pt>
                <c:pt idx="384">
                  <c:v>52097</c:v>
                </c:pt>
                <c:pt idx="385">
                  <c:v>47808</c:v>
                </c:pt>
                <c:pt idx="386">
                  <c:v>46599.5</c:v>
                </c:pt>
                <c:pt idx="387">
                  <c:v>44099</c:v>
                </c:pt>
                <c:pt idx="388">
                  <c:v>42725.5</c:v>
                </c:pt>
                <c:pt idx="389">
                  <c:v>43815</c:v>
                </c:pt>
                <c:pt idx="390">
                  <c:v>48299.5</c:v>
                </c:pt>
                <c:pt idx="391">
                  <c:v>55929.5</c:v>
                </c:pt>
                <c:pt idx="392">
                  <c:v>59135</c:v>
                </c:pt>
                <c:pt idx="393">
                  <c:v>59213.5</c:v>
                </c:pt>
                <c:pt idx="394">
                  <c:v>59158.5</c:v>
                </c:pt>
                <c:pt idx="395">
                  <c:v>58906.5</c:v>
                </c:pt>
                <c:pt idx="396">
                  <c:v>58626.5</c:v>
                </c:pt>
                <c:pt idx="397">
                  <c:v>57719.5</c:v>
                </c:pt>
                <c:pt idx="398">
                  <c:v>56503</c:v>
                </c:pt>
                <c:pt idx="399">
                  <c:v>54695.5</c:v>
                </c:pt>
                <c:pt idx="400">
                  <c:v>53159.5</c:v>
                </c:pt>
                <c:pt idx="401">
                  <c:v>52187.5</c:v>
                </c:pt>
                <c:pt idx="402">
                  <c:v>52983</c:v>
                </c:pt>
                <c:pt idx="403">
                  <c:v>58286.5</c:v>
                </c:pt>
                <c:pt idx="404">
                  <c:v>57841</c:v>
                </c:pt>
                <c:pt idx="405">
                  <c:v>53549.5</c:v>
                </c:pt>
                <c:pt idx="406">
                  <c:v>50764</c:v>
                </c:pt>
                <c:pt idx="407">
                  <c:v>52890.5</c:v>
                </c:pt>
                <c:pt idx="408">
                  <c:v>50981.5</c:v>
                </c:pt>
                <c:pt idx="409">
                  <c:v>46745</c:v>
                </c:pt>
                <c:pt idx="410">
                  <c:v>45680</c:v>
                </c:pt>
                <c:pt idx="411">
                  <c:v>43387.5</c:v>
                </c:pt>
                <c:pt idx="412">
                  <c:v>42038</c:v>
                </c:pt>
                <c:pt idx="413">
                  <c:v>43344.5</c:v>
                </c:pt>
                <c:pt idx="414">
                  <c:v>47764</c:v>
                </c:pt>
                <c:pt idx="415">
                  <c:v>55218.5</c:v>
                </c:pt>
                <c:pt idx="416">
                  <c:v>58620.5</c:v>
                </c:pt>
                <c:pt idx="417">
                  <c:v>58973</c:v>
                </c:pt>
                <c:pt idx="418">
                  <c:v>59024</c:v>
                </c:pt>
                <c:pt idx="419">
                  <c:v>58766.5</c:v>
                </c:pt>
                <c:pt idx="420">
                  <c:v>58674.5</c:v>
                </c:pt>
                <c:pt idx="421">
                  <c:v>57509</c:v>
                </c:pt>
                <c:pt idx="422">
                  <c:v>55819</c:v>
                </c:pt>
                <c:pt idx="423">
                  <c:v>53624</c:v>
                </c:pt>
                <c:pt idx="424">
                  <c:v>51823.5</c:v>
                </c:pt>
                <c:pt idx="425">
                  <c:v>51051</c:v>
                </c:pt>
                <c:pt idx="426">
                  <c:v>51915</c:v>
                </c:pt>
                <c:pt idx="427">
                  <c:v>56535</c:v>
                </c:pt>
                <c:pt idx="428">
                  <c:v>56252.5</c:v>
                </c:pt>
                <c:pt idx="429">
                  <c:v>52334</c:v>
                </c:pt>
                <c:pt idx="430">
                  <c:v>50192.5</c:v>
                </c:pt>
                <c:pt idx="431">
                  <c:v>52313.5</c:v>
                </c:pt>
                <c:pt idx="432">
                  <c:v>50233</c:v>
                </c:pt>
                <c:pt idx="433">
                  <c:v>45762.5</c:v>
                </c:pt>
                <c:pt idx="434">
                  <c:v>44288</c:v>
                </c:pt>
                <c:pt idx="435">
                  <c:v>41464</c:v>
                </c:pt>
                <c:pt idx="436">
                  <c:v>39584.5</c:v>
                </c:pt>
                <c:pt idx="437">
                  <c:v>39461.5</c:v>
                </c:pt>
                <c:pt idx="438">
                  <c:v>40916</c:v>
                </c:pt>
                <c:pt idx="439">
                  <c:v>43308</c:v>
                </c:pt>
                <c:pt idx="440">
                  <c:v>45565.5</c:v>
                </c:pt>
                <c:pt idx="441">
                  <c:v>48050.5</c:v>
                </c:pt>
                <c:pt idx="442">
                  <c:v>49568.5</c:v>
                </c:pt>
                <c:pt idx="443">
                  <c:v>49743</c:v>
                </c:pt>
                <c:pt idx="444">
                  <c:v>50848</c:v>
                </c:pt>
                <c:pt idx="445">
                  <c:v>50816</c:v>
                </c:pt>
                <c:pt idx="446">
                  <c:v>48424</c:v>
                </c:pt>
                <c:pt idx="447">
                  <c:v>46310.5</c:v>
                </c:pt>
                <c:pt idx="448">
                  <c:v>44841</c:v>
                </c:pt>
                <c:pt idx="449">
                  <c:v>44145</c:v>
                </c:pt>
                <c:pt idx="450">
                  <c:v>45376</c:v>
                </c:pt>
                <c:pt idx="451">
                  <c:v>49962.5</c:v>
                </c:pt>
                <c:pt idx="452">
                  <c:v>49697.5</c:v>
                </c:pt>
                <c:pt idx="453">
                  <c:v>46494</c:v>
                </c:pt>
                <c:pt idx="454">
                  <c:v>44931.5</c:v>
                </c:pt>
                <c:pt idx="455">
                  <c:v>48093.5</c:v>
                </c:pt>
                <c:pt idx="456">
                  <c:v>46781.5</c:v>
                </c:pt>
                <c:pt idx="457">
                  <c:v>42789.5</c:v>
                </c:pt>
                <c:pt idx="458">
                  <c:v>41100</c:v>
                </c:pt>
                <c:pt idx="459">
                  <c:v>38017.5</c:v>
                </c:pt>
                <c:pt idx="460">
                  <c:v>35906</c:v>
                </c:pt>
                <c:pt idx="461">
                  <c:v>35269.5</c:v>
                </c:pt>
                <c:pt idx="462">
                  <c:v>35920</c:v>
                </c:pt>
                <c:pt idx="463">
                  <c:v>37167.5</c:v>
                </c:pt>
                <c:pt idx="464">
                  <c:v>38559.5</c:v>
                </c:pt>
                <c:pt idx="465">
                  <c:v>40814.5</c:v>
                </c:pt>
                <c:pt idx="466">
                  <c:v>43551</c:v>
                </c:pt>
                <c:pt idx="467">
                  <c:v>45419.5</c:v>
                </c:pt>
                <c:pt idx="468">
                  <c:v>47293</c:v>
                </c:pt>
                <c:pt idx="469">
                  <c:v>47089.5</c:v>
                </c:pt>
                <c:pt idx="470">
                  <c:v>44058.5</c:v>
                </c:pt>
                <c:pt idx="471">
                  <c:v>41875</c:v>
                </c:pt>
                <c:pt idx="472">
                  <c:v>40528.5</c:v>
                </c:pt>
                <c:pt idx="473">
                  <c:v>40263.5</c:v>
                </c:pt>
                <c:pt idx="474">
                  <c:v>42145.5</c:v>
                </c:pt>
                <c:pt idx="475">
                  <c:v>47466</c:v>
                </c:pt>
                <c:pt idx="476">
                  <c:v>48726.5</c:v>
                </c:pt>
                <c:pt idx="477">
                  <c:v>46318</c:v>
                </c:pt>
                <c:pt idx="478">
                  <c:v>44666.5</c:v>
                </c:pt>
                <c:pt idx="479">
                  <c:v>47295.5</c:v>
                </c:pt>
                <c:pt idx="480">
                  <c:v>45707.5</c:v>
                </c:pt>
                <c:pt idx="481">
                  <c:v>41813.5</c:v>
                </c:pt>
                <c:pt idx="482">
                  <c:v>40557.5</c:v>
                </c:pt>
                <c:pt idx="483">
                  <c:v>37949.5</c:v>
                </c:pt>
                <c:pt idx="484">
                  <c:v>36876</c:v>
                </c:pt>
                <c:pt idx="485">
                  <c:v>38534</c:v>
                </c:pt>
                <c:pt idx="486">
                  <c:v>43022</c:v>
                </c:pt>
                <c:pt idx="487">
                  <c:v>49175.5</c:v>
                </c:pt>
                <c:pt idx="488">
                  <c:v>53364</c:v>
                </c:pt>
                <c:pt idx="489">
                  <c:v>54964.5</c:v>
                </c:pt>
                <c:pt idx="490">
                  <c:v>55810.5</c:v>
                </c:pt>
                <c:pt idx="491">
                  <c:v>56251.5</c:v>
                </c:pt>
                <c:pt idx="492">
                  <c:v>56461.5</c:v>
                </c:pt>
                <c:pt idx="493">
                  <c:v>55817.5</c:v>
                </c:pt>
                <c:pt idx="494">
                  <c:v>55047.5</c:v>
                </c:pt>
                <c:pt idx="495">
                  <c:v>53164.5</c:v>
                </c:pt>
                <c:pt idx="496">
                  <c:v>51665</c:v>
                </c:pt>
                <c:pt idx="497">
                  <c:v>50529</c:v>
                </c:pt>
                <c:pt idx="498">
                  <c:v>51476</c:v>
                </c:pt>
                <c:pt idx="499">
                  <c:v>56775.5</c:v>
                </c:pt>
                <c:pt idx="500">
                  <c:v>55509.5</c:v>
                </c:pt>
                <c:pt idx="501">
                  <c:v>50928.5</c:v>
                </c:pt>
                <c:pt idx="502">
                  <c:v>48496.5</c:v>
                </c:pt>
                <c:pt idx="503">
                  <c:v>50637.5</c:v>
                </c:pt>
                <c:pt idx="504">
                  <c:v>48576.5</c:v>
                </c:pt>
                <c:pt idx="505">
                  <c:v>44351.5</c:v>
                </c:pt>
                <c:pt idx="506">
                  <c:v>43125</c:v>
                </c:pt>
                <c:pt idx="507">
                  <c:v>40668.5</c:v>
                </c:pt>
                <c:pt idx="508">
                  <c:v>39300</c:v>
                </c:pt>
                <c:pt idx="509">
                  <c:v>40438.5</c:v>
                </c:pt>
                <c:pt idx="510">
                  <c:v>44355.5</c:v>
                </c:pt>
                <c:pt idx="511">
                  <c:v>50301</c:v>
                </c:pt>
                <c:pt idx="512">
                  <c:v>54110.5</c:v>
                </c:pt>
                <c:pt idx="513">
                  <c:v>55053</c:v>
                </c:pt>
                <c:pt idx="514">
                  <c:v>55912.5</c:v>
                </c:pt>
                <c:pt idx="515">
                  <c:v>56464.5</c:v>
                </c:pt>
                <c:pt idx="516">
                  <c:v>56778.5</c:v>
                </c:pt>
                <c:pt idx="517">
                  <c:v>56003.5</c:v>
                </c:pt>
                <c:pt idx="518">
                  <c:v>55447</c:v>
                </c:pt>
                <c:pt idx="519">
                  <c:v>53741.5</c:v>
                </c:pt>
                <c:pt idx="520">
                  <c:v>52425.5</c:v>
                </c:pt>
                <c:pt idx="521">
                  <c:v>51558</c:v>
                </c:pt>
                <c:pt idx="522">
                  <c:v>52771</c:v>
                </c:pt>
                <c:pt idx="523">
                  <c:v>57487</c:v>
                </c:pt>
                <c:pt idx="524">
                  <c:v>55377.5</c:v>
                </c:pt>
                <c:pt idx="525">
                  <c:v>50775</c:v>
                </c:pt>
                <c:pt idx="526">
                  <c:v>48193</c:v>
                </c:pt>
                <c:pt idx="527">
                  <c:v>50574.5</c:v>
                </c:pt>
                <c:pt idx="528">
                  <c:v>48308.5</c:v>
                </c:pt>
                <c:pt idx="529">
                  <c:v>44094</c:v>
                </c:pt>
                <c:pt idx="530">
                  <c:v>42909.5</c:v>
                </c:pt>
                <c:pt idx="531">
                  <c:v>40272.5</c:v>
                </c:pt>
                <c:pt idx="532">
                  <c:v>38931.5</c:v>
                </c:pt>
                <c:pt idx="533">
                  <c:v>39962</c:v>
                </c:pt>
                <c:pt idx="534">
                  <c:v>43909.5</c:v>
                </c:pt>
                <c:pt idx="535">
                  <c:v>49417</c:v>
                </c:pt>
                <c:pt idx="536">
                  <c:v>53548</c:v>
                </c:pt>
                <c:pt idx="537">
                  <c:v>54963.5</c:v>
                </c:pt>
                <c:pt idx="538">
                  <c:v>55965.5</c:v>
                </c:pt>
                <c:pt idx="539">
                  <c:v>56698</c:v>
                </c:pt>
                <c:pt idx="540">
                  <c:v>57079</c:v>
                </c:pt>
                <c:pt idx="541">
                  <c:v>56157</c:v>
                </c:pt>
                <c:pt idx="542">
                  <c:v>55374</c:v>
                </c:pt>
                <c:pt idx="543">
                  <c:v>53734</c:v>
                </c:pt>
                <c:pt idx="544">
                  <c:v>52154</c:v>
                </c:pt>
                <c:pt idx="545">
                  <c:v>51045.5</c:v>
                </c:pt>
                <c:pt idx="546">
                  <c:v>51722.5</c:v>
                </c:pt>
                <c:pt idx="547">
                  <c:v>56694.5</c:v>
                </c:pt>
                <c:pt idx="548">
                  <c:v>55544.5</c:v>
                </c:pt>
                <c:pt idx="549">
                  <c:v>51285.5</c:v>
                </c:pt>
                <c:pt idx="550">
                  <c:v>48893</c:v>
                </c:pt>
                <c:pt idx="551">
                  <c:v>50942</c:v>
                </c:pt>
                <c:pt idx="552">
                  <c:v>49057.5</c:v>
                </c:pt>
                <c:pt idx="553">
                  <c:v>44675</c:v>
                </c:pt>
                <c:pt idx="554">
                  <c:v>43491</c:v>
                </c:pt>
                <c:pt idx="555">
                  <c:v>41060.5</c:v>
                </c:pt>
                <c:pt idx="556">
                  <c:v>39818.5</c:v>
                </c:pt>
                <c:pt idx="557">
                  <c:v>40723.5</c:v>
                </c:pt>
                <c:pt idx="558">
                  <c:v>44780</c:v>
                </c:pt>
                <c:pt idx="559">
                  <c:v>50500.5</c:v>
                </c:pt>
                <c:pt idx="560">
                  <c:v>54548.5</c:v>
                </c:pt>
                <c:pt idx="561">
                  <c:v>55864</c:v>
                </c:pt>
                <c:pt idx="562">
                  <c:v>56583</c:v>
                </c:pt>
                <c:pt idx="563">
                  <c:v>56862.5</c:v>
                </c:pt>
                <c:pt idx="564">
                  <c:v>57177</c:v>
                </c:pt>
                <c:pt idx="565">
                  <c:v>56308</c:v>
                </c:pt>
                <c:pt idx="566">
                  <c:v>55461</c:v>
                </c:pt>
                <c:pt idx="567">
                  <c:v>53695</c:v>
                </c:pt>
                <c:pt idx="568">
                  <c:v>52010.5</c:v>
                </c:pt>
                <c:pt idx="569">
                  <c:v>50786</c:v>
                </c:pt>
                <c:pt idx="570">
                  <c:v>51942.5</c:v>
                </c:pt>
                <c:pt idx="571">
                  <c:v>57480.5</c:v>
                </c:pt>
                <c:pt idx="572">
                  <c:v>55810.5</c:v>
                </c:pt>
                <c:pt idx="573">
                  <c:v>51609</c:v>
                </c:pt>
                <c:pt idx="574">
                  <c:v>49086.5</c:v>
                </c:pt>
                <c:pt idx="575">
                  <c:v>51316.5</c:v>
                </c:pt>
                <c:pt idx="576">
                  <c:v>49243</c:v>
                </c:pt>
                <c:pt idx="577">
                  <c:v>44808.5</c:v>
                </c:pt>
                <c:pt idx="578">
                  <c:v>43575</c:v>
                </c:pt>
                <c:pt idx="579">
                  <c:v>41176.5</c:v>
                </c:pt>
                <c:pt idx="580">
                  <c:v>39761</c:v>
                </c:pt>
                <c:pt idx="581">
                  <c:v>40551</c:v>
                </c:pt>
                <c:pt idx="582">
                  <c:v>44280.5</c:v>
                </c:pt>
                <c:pt idx="583">
                  <c:v>49707.5</c:v>
                </c:pt>
                <c:pt idx="584">
                  <c:v>53813</c:v>
                </c:pt>
                <c:pt idx="585">
                  <c:v>55041</c:v>
                </c:pt>
                <c:pt idx="586">
                  <c:v>55915</c:v>
                </c:pt>
                <c:pt idx="587">
                  <c:v>56379</c:v>
                </c:pt>
                <c:pt idx="588">
                  <c:v>56622</c:v>
                </c:pt>
                <c:pt idx="589">
                  <c:v>55962</c:v>
                </c:pt>
                <c:pt idx="590">
                  <c:v>54692.5</c:v>
                </c:pt>
                <c:pt idx="591">
                  <c:v>52884</c:v>
                </c:pt>
                <c:pt idx="592">
                  <c:v>51256</c:v>
                </c:pt>
                <c:pt idx="593">
                  <c:v>50365.5</c:v>
                </c:pt>
                <c:pt idx="594">
                  <c:v>51417.5</c:v>
                </c:pt>
                <c:pt idx="595">
                  <c:v>56067</c:v>
                </c:pt>
                <c:pt idx="596">
                  <c:v>54101</c:v>
                </c:pt>
                <c:pt idx="597">
                  <c:v>50058</c:v>
                </c:pt>
                <c:pt idx="598">
                  <c:v>47931.5</c:v>
                </c:pt>
                <c:pt idx="599">
                  <c:v>50143.5</c:v>
                </c:pt>
                <c:pt idx="600">
                  <c:v>47967.5</c:v>
                </c:pt>
                <c:pt idx="601">
                  <c:v>43481</c:v>
                </c:pt>
                <c:pt idx="602">
                  <c:v>42050.5</c:v>
                </c:pt>
                <c:pt idx="603">
                  <c:v>38943.5</c:v>
                </c:pt>
                <c:pt idx="604">
                  <c:v>37155.5</c:v>
                </c:pt>
                <c:pt idx="605">
                  <c:v>36929</c:v>
                </c:pt>
                <c:pt idx="606">
                  <c:v>38162.5</c:v>
                </c:pt>
                <c:pt idx="607">
                  <c:v>40523.5</c:v>
                </c:pt>
                <c:pt idx="608">
                  <c:v>42778.5</c:v>
                </c:pt>
                <c:pt idx="609">
                  <c:v>44831</c:v>
                </c:pt>
                <c:pt idx="610">
                  <c:v>46502.5</c:v>
                </c:pt>
                <c:pt idx="611">
                  <c:v>47230.5</c:v>
                </c:pt>
                <c:pt idx="612">
                  <c:v>48404.5</c:v>
                </c:pt>
                <c:pt idx="613">
                  <c:v>48447</c:v>
                </c:pt>
                <c:pt idx="614">
                  <c:v>46169</c:v>
                </c:pt>
                <c:pt idx="615">
                  <c:v>44230</c:v>
                </c:pt>
                <c:pt idx="616">
                  <c:v>42751</c:v>
                </c:pt>
                <c:pt idx="617">
                  <c:v>42186.5</c:v>
                </c:pt>
                <c:pt idx="618">
                  <c:v>43801.5</c:v>
                </c:pt>
                <c:pt idx="619">
                  <c:v>49033.5</c:v>
                </c:pt>
                <c:pt idx="620">
                  <c:v>48098.5</c:v>
                </c:pt>
                <c:pt idx="621">
                  <c:v>45087.5</c:v>
                </c:pt>
                <c:pt idx="622">
                  <c:v>43848.5</c:v>
                </c:pt>
                <c:pt idx="623">
                  <c:v>46807</c:v>
                </c:pt>
                <c:pt idx="624">
                  <c:v>45534.5</c:v>
                </c:pt>
                <c:pt idx="625">
                  <c:v>41448.5</c:v>
                </c:pt>
                <c:pt idx="626">
                  <c:v>38134.5</c:v>
                </c:pt>
                <c:pt idx="627">
                  <c:v>34791.5</c:v>
                </c:pt>
                <c:pt idx="628">
                  <c:v>33909</c:v>
                </c:pt>
                <c:pt idx="629">
                  <c:v>34194.5</c:v>
                </c:pt>
                <c:pt idx="630">
                  <c:v>35256.5</c:v>
                </c:pt>
                <c:pt idx="631">
                  <c:v>36560</c:v>
                </c:pt>
                <c:pt idx="632">
                  <c:v>37980</c:v>
                </c:pt>
                <c:pt idx="633">
                  <c:v>41099.5</c:v>
                </c:pt>
                <c:pt idx="634">
                  <c:v>43104.5</c:v>
                </c:pt>
                <c:pt idx="635">
                  <c:v>44276</c:v>
                </c:pt>
                <c:pt idx="636">
                  <c:v>45799</c:v>
                </c:pt>
                <c:pt idx="637">
                  <c:v>45429.5</c:v>
                </c:pt>
                <c:pt idx="638">
                  <c:v>42785</c:v>
                </c:pt>
                <c:pt idx="639">
                  <c:v>40902.5</c:v>
                </c:pt>
                <c:pt idx="640">
                  <c:v>40176</c:v>
                </c:pt>
                <c:pt idx="641">
                  <c:v>41183</c:v>
                </c:pt>
                <c:pt idx="642">
                  <c:v>46250</c:v>
                </c:pt>
                <c:pt idx="643">
                  <c:v>48844.5</c:v>
                </c:pt>
                <c:pt idx="644">
                  <c:v>47655</c:v>
                </c:pt>
                <c:pt idx="645">
                  <c:v>45357</c:v>
                </c:pt>
                <c:pt idx="646">
                  <c:v>44098</c:v>
                </c:pt>
                <c:pt idx="647">
                  <c:v>46537</c:v>
                </c:pt>
                <c:pt idx="648">
                  <c:v>44952</c:v>
                </c:pt>
                <c:pt idx="649">
                  <c:v>41208</c:v>
                </c:pt>
                <c:pt idx="650">
                  <c:v>39995</c:v>
                </c:pt>
                <c:pt idx="651">
                  <c:v>37603</c:v>
                </c:pt>
                <c:pt idx="652">
                  <c:v>36610.5</c:v>
                </c:pt>
                <c:pt idx="653">
                  <c:v>38423</c:v>
                </c:pt>
                <c:pt idx="654">
                  <c:v>42915</c:v>
                </c:pt>
                <c:pt idx="655">
                  <c:v>47994.5</c:v>
                </c:pt>
                <c:pt idx="656">
                  <c:v>51079.5</c:v>
                </c:pt>
                <c:pt idx="657">
                  <c:v>53558.5</c:v>
                </c:pt>
                <c:pt idx="658">
                  <c:v>54647</c:v>
                </c:pt>
                <c:pt idx="659">
                  <c:v>55294.5</c:v>
                </c:pt>
                <c:pt idx="660">
                  <c:v>55942.5</c:v>
                </c:pt>
                <c:pt idx="661">
                  <c:v>55438.5</c:v>
                </c:pt>
                <c:pt idx="662">
                  <c:v>54744</c:v>
                </c:pt>
                <c:pt idx="663">
                  <c:v>53206.5</c:v>
                </c:pt>
                <c:pt idx="664">
                  <c:v>52155</c:v>
                </c:pt>
                <c:pt idx="665">
                  <c:v>52220</c:v>
                </c:pt>
                <c:pt idx="666">
                  <c:v>56892</c:v>
                </c:pt>
                <c:pt idx="667">
                  <c:v>59362</c:v>
                </c:pt>
                <c:pt idx="668">
                  <c:v>55641</c:v>
                </c:pt>
                <c:pt idx="669">
                  <c:v>51512</c:v>
                </c:pt>
                <c:pt idx="670">
                  <c:v>49524.5</c:v>
                </c:pt>
                <c:pt idx="671">
                  <c:v>51829.5</c:v>
                </c:pt>
                <c:pt idx="672">
                  <c:v>49913.5</c:v>
                </c:pt>
                <c:pt idx="673">
                  <c:v>45972.5</c:v>
                </c:pt>
                <c:pt idx="674">
                  <c:v>44826</c:v>
                </c:pt>
                <c:pt idx="675">
                  <c:v>42335</c:v>
                </c:pt>
                <c:pt idx="676">
                  <c:v>41377.5</c:v>
                </c:pt>
                <c:pt idx="677">
                  <c:v>42665.5</c:v>
                </c:pt>
                <c:pt idx="678">
                  <c:v>46834</c:v>
                </c:pt>
                <c:pt idx="679">
                  <c:v>51991</c:v>
                </c:pt>
                <c:pt idx="680">
                  <c:v>55042</c:v>
                </c:pt>
                <c:pt idx="681">
                  <c:v>57172.5</c:v>
                </c:pt>
                <c:pt idx="682">
                  <c:v>57658</c:v>
                </c:pt>
                <c:pt idx="683">
                  <c:v>57655.5</c:v>
                </c:pt>
                <c:pt idx="684">
                  <c:v>57941.5</c:v>
                </c:pt>
                <c:pt idx="685">
                  <c:v>57333</c:v>
                </c:pt>
                <c:pt idx="686">
                  <c:v>56657</c:v>
                </c:pt>
                <c:pt idx="687">
                  <c:v>55031</c:v>
                </c:pt>
                <c:pt idx="688">
                  <c:v>54006.5</c:v>
                </c:pt>
                <c:pt idx="689">
                  <c:v>54313</c:v>
                </c:pt>
                <c:pt idx="690">
                  <c:v>59251</c:v>
                </c:pt>
                <c:pt idx="691">
                  <c:v>62159</c:v>
                </c:pt>
                <c:pt idx="692">
                  <c:v>58549.5</c:v>
                </c:pt>
                <c:pt idx="693">
                  <c:v>54551.5</c:v>
                </c:pt>
                <c:pt idx="694">
                  <c:v>52505</c:v>
                </c:pt>
                <c:pt idx="695">
                  <c:v>54832.5</c:v>
                </c:pt>
                <c:pt idx="696">
                  <c:v>52972</c:v>
                </c:pt>
                <c:pt idx="697">
                  <c:v>48990</c:v>
                </c:pt>
                <c:pt idx="698">
                  <c:v>48014.5</c:v>
                </c:pt>
                <c:pt idx="699">
                  <c:v>45730</c:v>
                </c:pt>
                <c:pt idx="700">
                  <c:v>44672</c:v>
                </c:pt>
                <c:pt idx="701">
                  <c:v>46142</c:v>
                </c:pt>
                <c:pt idx="702">
                  <c:v>50291</c:v>
                </c:pt>
                <c:pt idx="703">
                  <c:v>55492.5</c:v>
                </c:pt>
                <c:pt idx="704">
                  <c:v>58445</c:v>
                </c:pt>
                <c:pt idx="705">
                  <c:v>60341</c:v>
                </c:pt>
                <c:pt idx="706">
                  <c:v>60474</c:v>
                </c:pt>
                <c:pt idx="707">
                  <c:v>59966.5</c:v>
                </c:pt>
                <c:pt idx="708">
                  <c:v>59779</c:v>
                </c:pt>
                <c:pt idx="709">
                  <c:v>58708.5</c:v>
                </c:pt>
                <c:pt idx="710">
                  <c:v>57360.5</c:v>
                </c:pt>
                <c:pt idx="711">
                  <c:v>55519</c:v>
                </c:pt>
                <c:pt idx="712">
                  <c:v>54215.5</c:v>
                </c:pt>
                <c:pt idx="713">
                  <c:v>54709</c:v>
                </c:pt>
                <c:pt idx="714">
                  <c:v>60420.5</c:v>
                </c:pt>
                <c:pt idx="715">
                  <c:v>63296.5</c:v>
                </c:pt>
                <c:pt idx="716">
                  <c:v>60185</c:v>
                </c:pt>
                <c:pt idx="717">
                  <c:v>56235.5</c:v>
                </c:pt>
                <c:pt idx="718">
                  <c:v>54307.5</c:v>
                </c:pt>
                <c:pt idx="719">
                  <c:v>56722.5</c:v>
                </c:pt>
                <c:pt idx="720">
                  <c:v>54813.5</c:v>
                </c:pt>
                <c:pt idx="721">
                  <c:v>50971.5</c:v>
                </c:pt>
                <c:pt idx="722">
                  <c:v>49912</c:v>
                </c:pt>
                <c:pt idx="723">
                  <c:v>47557</c:v>
                </c:pt>
                <c:pt idx="724">
                  <c:v>46372</c:v>
                </c:pt>
                <c:pt idx="725">
                  <c:v>47857.5</c:v>
                </c:pt>
                <c:pt idx="726">
                  <c:v>51953.5</c:v>
                </c:pt>
                <c:pt idx="727">
                  <c:v>57063.5</c:v>
                </c:pt>
                <c:pt idx="728">
                  <c:v>59929.5</c:v>
                </c:pt>
                <c:pt idx="729">
                  <c:v>61531.5</c:v>
                </c:pt>
                <c:pt idx="730">
                  <c:v>61631</c:v>
                </c:pt>
                <c:pt idx="731">
                  <c:v>61240.5</c:v>
                </c:pt>
                <c:pt idx="732">
                  <c:v>61046.5</c:v>
                </c:pt>
                <c:pt idx="733">
                  <c:v>60183</c:v>
                </c:pt>
                <c:pt idx="734">
                  <c:v>58881</c:v>
                </c:pt>
                <c:pt idx="735">
                  <c:v>56868.5</c:v>
                </c:pt>
                <c:pt idx="736">
                  <c:v>55817</c:v>
                </c:pt>
                <c:pt idx="737">
                  <c:v>56213</c:v>
                </c:pt>
                <c:pt idx="738">
                  <c:v>60991</c:v>
                </c:pt>
                <c:pt idx="739">
                  <c:v>62809</c:v>
                </c:pt>
                <c:pt idx="740">
                  <c:v>59434</c:v>
                </c:pt>
                <c:pt idx="741">
                  <c:v>55464.5</c:v>
                </c:pt>
                <c:pt idx="742">
                  <c:v>53396</c:v>
                </c:pt>
                <c:pt idx="743">
                  <c:v>55609.5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</c:v>
                </c:pt>
                <c:pt idx="8">
                  <c:v>61.5</c:v>
                </c:pt>
                <c:pt idx="9">
                  <c:v>400.5</c:v>
                </c:pt>
                <c:pt idx="10">
                  <c:v>871.5</c:v>
                </c:pt>
                <c:pt idx="11">
                  <c:v>1282</c:v>
                </c:pt>
                <c:pt idx="12">
                  <c:v>1567</c:v>
                </c:pt>
                <c:pt idx="13">
                  <c:v>1736.5</c:v>
                </c:pt>
                <c:pt idx="14">
                  <c:v>1720.5</c:v>
                </c:pt>
                <c:pt idx="15">
                  <c:v>1479</c:v>
                </c:pt>
                <c:pt idx="16">
                  <c:v>1164.5</c:v>
                </c:pt>
                <c:pt idx="17">
                  <c:v>760.5</c:v>
                </c:pt>
                <c:pt idx="18">
                  <c:v>340</c:v>
                </c:pt>
                <c:pt idx="19">
                  <c:v>46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56</c:v>
                </c:pt>
                <c:pt idx="33">
                  <c:v>412</c:v>
                </c:pt>
                <c:pt idx="34">
                  <c:v>958</c:v>
                </c:pt>
                <c:pt idx="35">
                  <c:v>1403</c:v>
                </c:pt>
                <c:pt idx="36">
                  <c:v>1831.5</c:v>
                </c:pt>
                <c:pt idx="37">
                  <c:v>2122</c:v>
                </c:pt>
                <c:pt idx="38">
                  <c:v>2108</c:v>
                </c:pt>
                <c:pt idx="39">
                  <c:v>1936</c:v>
                </c:pt>
                <c:pt idx="40">
                  <c:v>1520.5</c:v>
                </c:pt>
                <c:pt idx="41">
                  <c:v>971.5</c:v>
                </c:pt>
                <c:pt idx="42">
                  <c:v>414</c:v>
                </c:pt>
                <c:pt idx="43">
                  <c:v>49.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41</c:v>
                </c:pt>
                <c:pt idx="57">
                  <c:v>276.5</c:v>
                </c:pt>
                <c:pt idx="58">
                  <c:v>587</c:v>
                </c:pt>
                <c:pt idx="59">
                  <c:v>908.5</c:v>
                </c:pt>
                <c:pt idx="60">
                  <c:v>1219</c:v>
                </c:pt>
                <c:pt idx="61">
                  <c:v>1274.5</c:v>
                </c:pt>
                <c:pt idx="62">
                  <c:v>1249.5</c:v>
                </c:pt>
                <c:pt idx="63">
                  <c:v>1168.5</c:v>
                </c:pt>
                <c:pt idx="64">
                  <c:v>905</c:v>
                </c:pt>
                <c:pt idx="65">
                  <c:v>570.5</c:v>
                </c:pt>
                <c:pt idx="66">
                  <c:v>238.5</c:v>
                </c:pt>
                <c:pt idx="67">
                  <c:v>33.5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8</c:v>
                </c:pt>
                <c:pt idx="81">
                  <c:v>162</c:v>
                </c:pt>
                <c:pt idx="82">
                  <c:v>373</c:v>
                </c:pt>
                <c:pt idx="83">
                  <c:v>561</c:v>
                </c:pt>
                <c:pt idx="84">
                  <c:v>757</c:v>
                </c:pt>
                <c:pt idx="85">
                  <c:v>798</c:v>
                </c:pt>
                <c:pt idx="86">
                  <c:v>836.5</c:v>
                </c:pt>
                <c:pt idx="87">
                  <c:v>693</c:v>
                </c:pt>
                <c:pt idx="88">
                  <c:v>566.5</c:v>
                </c:pt>
                <c:pt idx="89">
                  <c:v>414</c:v>
                </c:pt>
                <c:pt idx="90">
                  <c:v>173.5</c:v>
                </c:pt>
                <c:pt idx="91">
                  <c:v>2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2</c:v>
                </c:pt>
                <c:pt idx="105">
                  <c:v>282</c:v>
                </c:pt>
                <c:pt idx="106">
                  <c:v>710</c:v>
                </c:pt>
                <c:pt idx="107">
                  <c:v>1161.5</c:v>
                </c:pt>
                <c:pt idx="108">
                  <c:v>1516</c:v>
                </c:pt>
                <c:pt idx="109">
                  <c:v>1708.5</c:v>
                </c:pt>
                <c:pt idx="110">
                  <c:v>1660.5</c:v>
                </c:pt>
                <c:pt idx="111">
                  <c:v>1539</c:v>
                </c:pt>
                <c:pt idx="112">
                  <c:v>1241</c:v>
                </c:pt>
                <c:pt idx="113">
                  <c:v>865.5</c:v>
                </c:pt>
                <c:pt idx="114">
                  <c:v>388</c:v>
                </c:pt>
                <c:pt idx="115">
                  <c:v>44.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8</c:v>
                </c:pt>
                <c:pt idx="129">
                  <c:v>311</c:v>
                </c:pt>
                <c:pt idx="130">
                  <c:v>769</c:v>
                </c:pt>
                <c:pt idx="131">
                  <c:v>1236.5</c:v>
                </c:pt>
                <c:pt idx="132">
                  <c:v>1691.5</c:v>
                </c:pt>
                <c:pt idx="133">
                  <c:v>1885</c:v>
                </c:pt>
                <c:pt idx="134">
                  <c:v>1719.5</c:v>
                </c:pt>
                <c:pt idx="135">
                  <c:v>1487</c:v>
                </c:pt>
                <c:pt idx="136">
                  <c:v>1064.5</c:v>
                </c:pt>
                <c:pt idx="137">
                  <c:v>712.5</c:v>
                </c:pt>
                <c:pt idx="138">
                  <c:v>309.5</c:v>
                </c:pt>
                <c:pt idx="139">
                  <c:v>35.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5</c:v>
                </c:pt>
                <c:pt idx="152">
                  <c:v>32</c:v>
                </c:pt>
                <c:pt idx="153">
                  <c:v>429.5</c:v>
                </c:pt>
                <c:pt idx="154">
                  <c:v>1059</c:v>
                </c:pt>
                <c:pt idx="155">
                  <c:v>1643.5</c:v>
                </c:pt>
                <c:pt idx="156">
                  <c:v>2024.5</c:v>
                </c:pt>
                <c:pt idx="157">
                  <c:v>2122</c:v>
                </c:pt>
                <c:pt idx="158">
                  <c:v>1959.5</c:v>
                </c:pt>
                <c:pt idx="159">
                  <c:v>1587.5</c:v>
                </c:pt>
                <c:pt idx="160">
                  <c:v>1246.5</c:v>
                </c:pt>
                <c:pt idx="161">
                  <c:v>831</c:v>
                </c:pt>
                <c:pt idx="162">
                  <c:v>373</c:v>
                </c:pt>
                <c:pt idx="163">
                  <c:v>36.5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6</c:v>
                </c:pt>
                <c:pt idx="177">
                  <c:v>342</c:v>
                </c:pt>
                <c:pt idx="178">
                  <c:v>855.5</c:v>
                </c:pt>
                <c:pt idx="179">
                  <c:v>1299</c:v>
                </c:pt>
                <c:pt idx="180">
                  <c:v>1624.5</c:v>
                </c:pt>
                <c:pt idx="181">
                  <c:v>1773</c:v>
                </c:pt>
                <c:pt idx="182">
                  <c:v>1652.5</c:v>
                </c:pt>
                <c:pt idx="183">
                  <c:v>1352.5</c:v>
                </c:pt>
                <c:pt idx="184">
                  <c:v>1038</c:v>
                </c:pt>
                <c:pt idx="185">
                  <c:v>630.5</c:v>
                </c:pt>
                <c:pt idx="186">
                  <c:v>220</c:v>
                </c:pt>
                <c:pt idx="187">
                  <c:v>19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22</c:v>
                </c:pt>
                <c:pt idx="201">
                  <c:v>262.5</c:v>
                </c:pt>
                <c:pt idx="202">
                  <c:v>666.5</c:v>
                </c:pt>
                <c:pt idx="203">
                  <c:v>1086.5</c:v>
                </c:pt>
                <c:pt idx="204">
                  <c:v>1427.5</c:v>
                </c:pt>
                <c:pt idx="205">
                  <c:v>1589</c:v>
                </c:pt>
                <c:pt idx="206">
                  <c:v>1450.5</c:v>
                </c:pt>
                <c:pt idx="207">
                  <c:v>1328.5</c:v>
                </c:pt>
                <c:pt idx="208">
                  <c:v>1047</c:v>
                </c:pt>
                <c:pt idx="209">
                  <c:v>639</c:v>
                </c:pt>
                <c:pt idx="210">
                  <c:v>235</c:v>
                </c:pt>
                <c:pt idx="211">
                  <c:v>14.5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5</c:v>
                </c:pt>
                <c:pt idx="224">
                  <c:v>28.5</c:v>
                </c:pt>
                <c:pt idx="225">
                  <c:v>275.5</c:v>
                </c:pt>
                <c:pt idx="226">
                  <c:v>692.5</c:v>
                </c:pt>
                <c:pt idx="227">
                  <c:v>1096</c:v>
                </c:pt>
                <c:pt idx="228">
                  <c:v>1304.5</c:v>
                </c:pt>
                <c:pt idx="229">
                  <c:v>1330.5</c:v>
                </c:pt>
                <c:pt idx="230">
                  <c:v>1286.5</c:v>
                </c:pt>
                <c:pt idx="231">
                  <c:v>1177.5</c:v>
                </c:pt>
                <c:pt idx="232">
                  <c:v>927.5</c:v>
                </c:pt>
                <c:pt idx="233">
                  <c:v>677.5</c:v>
                </c:pt>
                <c:pt idx="234">
                  <c:v>303.5</c:v>
                </c:pt>
                <c:pt idx="235">
                  <c:v>24.5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.5</c:v>
                </c:pt>
                <c:pt idx="248">
                  <c:v>28</c:v>
                </c:pt>
                <c:pt idx="249">
                  <c:v>376</c:v>
                </c:pt>
                <c:pt idx="250">
                  <c:v>900</c:v>
                </c:pt>
                <c:pt idx="251">
                  <c:v>1296.5</c:v>
                </c:pt>
                <c:pt idx="252">
                  <c:v>1624.5</c:v>
                </c:pt>
                <c:pt idx="253">
                  <c:v>1677</c:v>
                </c:pt>
                <c:pt idx="254">
                  <c:v>1595</c:v>
                </c:pt>
                <c:pt idx="255">
                  <c:v>1399</c:v>
                </c:pt>
                <c:pt idx="256">
                  <c:v>1063</c:v>
                </c:pt>
                <c:pt idx="257">
                  <c:v>709</c:v>
                </c:pt>
                <c:pt idx="258">
                  <c:v>279</c:v>
                </c:pt>
                <c:pt idx="259">
                  <c:v>18.5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.5</c:v>
                </c:pt>
                <c:pt idx="272">
                  <c:v>31</c:v>
                </c:pt>
                <c:pt idx="273">
                  <c:v>318</c:v>
                </c:pt>
                <c:pt idx="274">
                  <c:v>768</c:v>
                </c:pt>
                <c:pt idx="275">
                  <c:v>1130.5</c:v>
                </c:pt>
                <c:pt idx="276">
                  <c:v>1348</c:v>
                </c:pt>
                <c:pt idx="277">
                  <c:v>1389.5</c:v>
                </c:pt>
                <c:pt idx="278">
                  <c:v>1369</c:v>
                </c:pt>
                <c:pt idx="279">
                  <c:v>1147.5</c:v>
                </c:pt>
                <c:pt idx="280">
                  <c:v>901.5</c:v>
                </c:pt>
                <c:pt idx="281">
                  <c:v>559</c:v>
                </c:pt>
                <c:pt idx="282">
                  <c:v>218.5</c:v>
                </c:pt>
                <c:pt idx="283">
                  <c:v>1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.5</c:v>
                </c:pt>
                <c:pt idx="296">
                  <c:v>21</c:v>
                </c:pt>
                <c:pt idx="297">
                  <c:v>324.5</c:v>
                </c:pt>
                <c:pt idx="298">
                  <c:v>837</c:v>
                </c:pt>
                <c:pt idx="299">
                  <c:v>1362.5</c:v>
                </c:pt>
                <c:pt idx="300">
                  <c:v>1732</c:v>
                </c:pt>
                <c:pt idx="301">
                  <c:v>1943.5</c:v>
                </c:pt>
                <c:pt idx="302">
                  <c:v>1861</c:v>
                </c:pt>
                <c:pt idx="303">
                  <c:v>1554.5</c:v>
                </c:pt>
                <c:pt idx="304">
                  <c:v>1168</c:v>
                </c:pt>
                <c:pt idx="305">
                  <c:v>732</c:v>
                </c:pt>
                <c:pt idx="306">
                  <c:v>242.5</c:v>
                </c:pt>
                <c:pt idx="307">
                  <c:v>1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7.5</c:v>
                </c:pt>
                <c:pt idx="321">
                  <c:v>168.5</c:v>
                </c:pt>
                <c:pt idx="322">
                  <c:v>488.5</c:v>
                </c:pt>
                <c:pt idx="323">
                  <c:v>885</c:v>
                </c:pt>
                <c:pt idx="324">
                  <c:v>1146.5</c:v>
                </c:pt>
                <c:pt idx="325">
                  <c:v>1379.5</c:v>
                </c:pt>
                <c:pt idx="326">
                  <c:v>1436</c:v>
                </c:pt>
                <c:pt idx="327">
                  <c:v>1385</c:v>
                </c:pt>
                <c:pt idx="328">
                  <c:v>1121.5</c:v>
                </c:pt>
                <c:pt idx="329">
                  <c:v>659.5</c:v>
                </c:pt>
                <c:pt idx="330">
                  <c:v>212.5</c:v>
                </c:pt>
                <c:pt idx="331">
                  <c:v>10.5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8.5</c:v>
                </c:pt>
                <c:pt idx="345">
                  <c:v>123</c:v>
                </c:pt>
                <c:pt idx="346">
                  <c:v>343.5</c:v>
                </c:pt>
                <c:pt idx="347">
                  <c:v>567.5</c:v>
                </c:pt>
                <c:pt idx="348">
                  <c:v>686.5</c:v>
                </c:pt>
                <c:pt idx="349">
                  <c:v>720</c:v>
                </c:pt>
                <c:pt idx="350">
                  <c:v>738</c:v>
                </c:pt>
                <c:pt idx="351">
                  <c:v>560</c:v>
                </c:pt>
                <c:pt idx="352">
                  <c:v>402.5</c:v>
                </c:pt>
                <c:pt idx="353">
                  <c:v>244</c:v>
                </c:pt>
                <c:pt idx="354">
                  <c:v>78</c:v>
                </c:pt>
                <c:pt idx="355">
                  <c:v>2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4.5</c:v>
                </c:pt>
                <c:pt idx="369">
                  <c:v>224</c:v>
                </c:pt>
                <c:pt idx="370">
                  <c:v>588</c:v>
                </c:pt>
                <c:pt idx="371">
                  <c:v>950.5</c:v>
                </c:pt>
                <c:pt idx="372">
                  <c:v>1238</c:v>
                </c:pt>
                <c:pt idx="373">
                  <c:v>1371.5</c:v>
                </c:pt>
                <c:pt idx="374">
                  <c:v>1371.5</c:v>
                </c:pt>
                <c:pt idx="375">
                  <c:v>1191.5</c:v>
                </c:pt>
                <c:pt idx="376">
                  <c:v>955</c:v>
                </c:pt>
                <c:pt idx="377">
                  <c:v>594.5</c:v>
                </c:pt>
                <c:pt idx="378">
                  <c:v>204</c:v>
                </c:pt>
                <c:pt idx="379">
                  <c:v>7.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7.5</c:v>
                </c:pt>
                <c:pt idx="393">
                  <c:v>313.5</c:v>
                </c:pt>
                <c:pt idx="394">
                  <c:v>843</c:v>
                </c:pt>
                <c:pt idx="395">
                  <c:v>1357</c:v>
                </c:pt>
                <c:pt idx="396">
                  <c:v>1695</c:v>
                </c:pt>
                <c:pt idx="397">
                  <c:v>1894</c:v>
                </c:pt>
                <c:pt idx="398">
                  <c:v>1962</c:v>
                </c:pt>
                <c:pt idx="399">
                  <c:v>1900.5</c:v>
                </c:pt>
                <c:pt idx="400">
                  <c:v>1544</c:v>
                </c:pt>
                <c:pt idx="401">
                  <c:v>967.5</c:v>
                </c:pt>
                <c:pt idx="402">
                  <c:v>288.5</c:v>
                </c:pt>
                <c:pt idx="403">
                  <c:v>7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3.5</c:v>
                </c:pt>
                <c:pt idx="417">
                  <c:v>271.5</c:v>
                </c:pt>
                <c:pt idx="418">
                  <c:v>754</c:v>
                </c:pt>
                <c:pt idx="419">
                  <c:v>1251.5</c:v>
                </c:pt>
                <c:pt idx="420">
                  <c:v>1620</c:v>
                </c:pt>
                <c:pt idx="421">
                  <c:v>1837.5</c:v>
                </c:pt>
                <c:pt idx="422">
                  <c:v>1854.5</c:v>
                </c:pt>
                <c:pt idx="423">
                  <c:v>1678.5</c:v>
                </c:pt>
                <c:pt idx="424">
                  <c:v>1297.5</c:v>
                </c:pt>
                <c:pt idx="425">
                  <c:v>827.5</c:v>
                </c:pt>
                <c:pt idx="426">
                  <c:v>262.5</c:v>
                </c:pt>
                <c:pt idx="427">
                  <c:v>7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6.5</c:v>
                </c:pt>
                <c:pt idx="441">
                  <c:v>204</c:v>
                </c:pt>
                <c:pt idx="442">
                  <c:v>554</c:v>
                </c:pt>
                <c:pt idx="443">
                  <c:v>860.5</c:v>
                </c:pt>
                <c:pt idx="444">
                  <c:v>1118</c:v>
                </c:pt>
                <c:pt idx="445">
                  <c:v>1261.5</c:v>
                </c:pt>
                <c:pt idx="446">
                  <c:v>1206</c:v>
                </c:pt>
                <c:pt idx="447">
                  <c:v>1087.5</c:v>
                </c:pt>
                <c:pt idx="448">
                  <c:v>897</c:v>
                </c:pt>
                <c:pt idx="449">
                  <c:v>511</c:v>
                </c:pt>
                <c:pt idx="450">
                  <c:v>159.5</c:v>
                </c:pt>
                <c:pt idx="451">
                  <c:v>4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.5</c:v>
                </c:pt>
                <c:pt idx="465">
                  <c:v>117.5</c:v>
                </c:pt>
                <c:pt idx="466">
                  <c:v>483.5</c:v>
                </c:pt>
                <c:pt idx="467">
                  <c:v>858</c:v>
                </c:pt>
                <c:pt idx="468">
                  <c:v>1108.5</c:v>
                </c:pt>
                <c:pt idx="469">
                  <c:v>1296.5</c:v>
                </c:pt>
                <c:pt idx="470">
                  <c:v>1285.5</c:v>
                </c:pt>
                <c:pt idx="471">
                  <c:v>1148.5</c:v>
                </c:pt>
                <c:pt idx="472">
                  <c:v>872.5</c:v>
                </c:pt>
                <c:pt idx="473">
                  <c:v>505.5</c:v>
                </c:pt>
                <c:pt idx="474">
                  <c:v>168</c:v>
                </c:pt>
                <c:pt idx="475">
                  <c:v>4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7</c:v>
                </c:pt>
                <c:pt idx="489">
                  <c:v>202.5</c:v>
                </c:pt>
                <c:pt idx="490">
                  <c:v>640</c:v>
                </c:pt>
                <c:pt idx="491">
                  <c:v>1090.5</c:v>
                </c:pt>
                <c:pt idx="492">
                  <c:v>1391</c:v>
                </c:pt>
                <c:pt idx="493">
                  <c:v>1517</c:v>
                </c:pt>
                <c:pt idx="494">
                  <c:v>1457</c:v>
                </c:pt>
                <c:pt idx="495">
                  <c:v>1252.5</c:v>
                </c:pt>
                <c:pt idx="496">
                  <c:v>902.5</c:v>
                </c:pt>
                <c:pt idx="497">
                  <c:v>510.5</c:v>
                </c:pt>
                <c:pt idx="498">
                  <c:v>136.5</c:v>
                </c:pt>
                <c:pt idx="499">
                  <c:v>2.5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6</c:v>
                </c:pt>
                <c:pt idx="513">
                  <c:v>162</c:v>
                </c:pt>
                <c:pt idx="514">
                  <c:v>525</c:v>
                </c:pt>
                <c:pt idx="515">
                  <c:v>870</c:v>
                </c:pt>
                <c:pt idx="516">
                  <c:v>1066</c:v>
                </c:pt>
                <c:pt idx="517">
                  <c:v>1070</c:v>
                </c:pt>
                <c:pt idx="518">
                  <c:v>1023</c:v>
                </c:pt>
                <c:pt idx="519">
                  <c:v>905</c:v>
                </c:pt>
                <c:pt idx="520">
                  <c:v>639</c:v>
                </c:pt>
                <c:pt idx="521">
                  <c:v>307.5</c:v>
                </c:pt>
                <c:pt idx="522">
                  <c:v>69.5</c:v>
                </c:pt>
                <c:pt idx="523">
                  <c:v>2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132</c:v>
                </c:pt>
                <c:pt idx="538">
                  <c:v>586</c:v>
                </c:pt>
                <c:pt idx="539">
                  <c:v>963</c:v>
                </c:pt>
                <c:pt idx="540">
                  <c:v>1290.5</c:v>
                </c:pt>
                <c:pt idx="541">
                  <c:v>1469.5</c:v>
                </c:pt>
                <c:pt idx="542">
                  <c:v>1462.5</c:v>
                </c:pt>
                <c:pt idx="543">
                  <c:v>1402</c:v>
                </c:pt>
                <c:pt idx="544">
                  <c:v>1128</c:v>
                </c:pt>
                <c:pt idx="545">
                  <c:v>703.5</c:v>
                </c:pt>
                <c:pt idx="546">
                  <c:v>190</c:v>
                </c:pt>
                <c:pt idx="547">
                  <c:v>2.5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4.5</c:v>
                </c:pt>
                <c:pt idx="561">
                  <c:v>205.5</c:v>
                </c:pt>
                <c:pt idx="562">
                  <c:v>746</c:v>
                </c:pt>
                <c:pt idx="563">
                  <c:v>1210</c:v>
                </c:pt>
                <c:pt idx="564">
                  <c:v>1459.5</c:v>
                </c:pt>
                <c:pt idx="565">
                  <c:v>1650</c:v>
                </c:pt>
                <c:pt idx="566">
                  <c:v>1681.5</c:v>
                </c:pt>
                <c:pt idx="567">
                  <c:v>1519.5</c:v>
                </c:pt>
                <c:pt idx="568">
                  <c:v>1158</c:v>
                </c:pt>
                <c:pt idx="569">
                  <c:v>604</c:v>
                </c:pt>
                <c:pt idx="570">
                  <c:v>122.5</c:v>
                </c:pt>
                <c:pt idx="571">
                  <c:v>0.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6</c:v>
                </c:pt>
                <c:pt idx="585">
                  <c:v>148</c:v>
                </c:pt>
                <c:pt idx="586">
                  <c:v>498</c:v>
                </c:pt>
                <c:pt idx="587">
                  <c:v>841.5</c:v>
                </c:pt>
                <c:pt idx="588">
                  <c:v>1061</c:v>
                </c:pt>
                <c:pt idx="589">
                  <c:v>1079.5</c:v>
                </c:pt>
                <c:pt idx="590">
                  <c:v>1059.5</c:v>
                </c:pt>
                <c:pt idx="591">
                  <c:v>952</c:v>
                </c:pt>
                <c:pt idx="592">
                  <c:v>719.5</c:v>
                </c:pt>
                <c:pt idx="593">
                  <c:v>424.5</c:v>
                </c:pt>
                <c:pt idx="594">
                  <c:v>107.5</c:v>
                </c:pt>
                <c:pt idx="595">
                  <c:v>0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7</c:v>
                </c:pt>
                <c:pt idx="609">
                  <c:v>171</c:v>
                </c:pt>
                <c:pt idx="610">
                  <c:v>659.5</c:v>
                </c:pt>
                <c:pt idx="611">
                  <c:v>1185</c:v>
                </c:pt>
                <c:pt idx="612">
                  <c:v>1536</c:v>
                </c:pt>
                <c:pt idx="613">
                  <c:v>1713</c:v>
                </c:pt>
                <c:pt idx="614">
                  <c:v>1659</c:v>
                </c:pt>
                <c:pt idx="615">
                  <c:v>1431</c:v>
                </c:pt>
                <c:pt idx="616">
                  <c:v>1018</c:v>
                </c:pt>
                <c:pt idx="617">
                  <c:v>535</c:v>
                </c:pt>
                <c:pt idx="618">
                  <c:v>117.5</c:v>
                </c:pt>
                <c:pt idx="619">
                  <c:v>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</c:v>
                </c:pt>
                <c:pt idx="632">
                  <c:v>130</c:v>
                </c:pt>
                <c:pt idx="633">
                  <c:v>524</c:v>
                </c:pt>
                <c:pt idx="634">
                  <c:v>959.5</c:v>
                </c:pt>
                <c:pt idx="635">
                  <c:v>1285</c:v>
                </c:pt>
                <c:pt idx="636">
                  <c:v>1465</c:v>
                </c:pt>
                <c:pt idx="637">
                  <c:v>1327.5</c:v>
                </c:pt>
                <c:pt idx="638">
                  <c:v>1112.5</c:v>
                </c:pt>
                <c:pt idx="639">
                  <c:v>768.5</c:v>
                </c:pt>
                <c:pt idx="640">
                  <c:v>408.5</c:v>
                </c:pt>
                <c:pt idx="641">
                  <c:v>91.5</c:v>
                </c:pt>
                <c:pt idx="642">
                  <c:v>2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.5</c:v>
                </c:pt>
                <c:pt idx="656">
                  <c:v>181.5</c:v>
                </c:pt>
                <c:pt idx="657">
                  <c:v>637.5</c:v>
                </c:pt>
                <c:pt idx="658">
                  <c:v>1056.5</c:v>
                </c:pt>
                <c:pt idx="659">
                  <c:v>1365.5</c:v>
                </c:pt>
                <c:pt idx="660">
                  <c:v>1461</c:v>
                </c:pt>
                <c:pt idx="661">
                  <c:v>1399</c:v>
                </c:pt>
                <c:pt idx="662">
                  <c:v>1187</c:v>
                </c:pt>
                <c:pt idx="663">
                  <c:v>846</c:v>
                </c:pt>
                <c:pt idx="664">
                  <c:v>420</c:v>
                </c:pt>
                <c:pt idx="665">
                  <c:v>77</c:v>
                </c:pt>
                <c:pt idx="666">
                  <c:v>1.5</c:v>
                </c:pt>
                <c:pt idx="667">
                  <c:v>0.5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121</c:v>
                </c:pt>
                <c:pt idx="681">
                  <c:v>557.5</c:v>
                </c:pt>
                <c:pt idx="682">
                  <c:v>1041</c:v>
                </c:pt>
                <c:pt idx="683">
                  <c:v>1368</c:v>
                </c:pt>
                <c:pt idx="684">
                  <c:v>1422</c:v>
                </c:pt>
                <c:pt idx="685">
                  <c:v>1389</c:v>
                </c:pt>
                <c:pt idx="686">
                  <c:v>1148.5</c:v>
                </c:pt>
                <c:pt idx="687">
                  <c:v>921</c:v>
                </c:pt>
                <c:pt idx="688">
                  <c:v>520.5</c:v>
                </c:pt>
                <c:pt idx="689">
                  <c:v>126.5</c:v>
                </c:pt>
                <c:pt idx="690">
                  <c:v>2.5</c:v>
                </c:pt>
                <c:pt idx="691">
                  <c:v>0.5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178.5</c:v>
                </c:pt>
                <c:pt idx="705">
                  <c:v>769.5</c:v>
                </c:pt>
                <c:pt idx="706">
                  <c:v>1349</c:v>
                </c:pt>
                <c:pt idx="707">
                  <c:v>1808</c:v>
                </c:pt>
                <c:pt idx="708">
                  <c:v>2062.5</c:v>
                </c:pt>
                <c:pt idx="709">
                  <c:v>2018</c:v>
                </c:pt>
                <c:pt idx="710">
                  <c:v>1768.5</c:v>
                </c:pt>
                <c:pt idx="711">
                  <c:v>1327</c:v>
                </c:pt>
                <c:pt idx="712">
                  <c:v>748</c:v>
                </c:pt>
                <c:pt idx="713">
                  <c:v>164</c:v>
                </c:pt>
                <c:pt idx="714">
                  <c:v>2.5</c:v>
                </c:pt>
                <c:pt idx="715">
                  <c:v>0.5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</c:v>
                </c:pt>
                <c:pt idx="728">
                  <c:v>165.5</c:v>
                </c:pt>
                <c:pt idx="729">
                  <c:v>726.5</c:v>
                </c:pt>
                <c:pt idx="730">
                  <c:v>1276.5</c:v>
                </c:pt>
                <c:pt idx="731">
                  <c:v>1653</c:v>
                </c:pt>
                <c:pt idx="732">
                  <c:v>1805.5</c:v>
                </c:pt>
                <c:pt idx="733">
                  <c:v>1778.5</c:v>
                </c:pt>
                <c:pt idx="734">
                  <c:v>1560.5</c:v>
                </c:pt>
                <c:pt idx="735">
                  <c:v>1149.5</c:v>
                </c:pt>
                <c:pt idx="736">
                  <c:v>621.5</c:v>
                </c:pt>
                <c:pt idx="737">
                  <c:v>124.5</c:v>
                </c:pt>
                <c:pt idx="738">
                  <c:v>2</c:v>
                </c:pt>
                <c:pt idx="739">
                  <c:v>0.5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2489472"/>
        <c:axId val="113116288"/>
      </c:scatterChart>
      <c:valAx>
        <c:axId val="102489472"/>
        <c:scaling>
          <c:orientation val="minMax"/>
          <c:min val="35000"/>
        </c:scaling>
        <c:axPos val="b"/>
        <c:numFmt formatCode="0" sourceLinked="0"/>
        <c:tickLblPos val="nextTo"/>
        <c:crossAx val="113116288"/>
        <c:crosses val="autoZero"/>
        <c:crossBetween val="midCat"/>
        <c:majorUnit val="5000"/>
      </c:valAx>
      <c:valAx>
        <c:axId val="113116288"/>
        <c:scaling>
          <c:orientation val="minMax"/>
        </c:scaling>
        <c:axPos val="l"/>
        <c:majorGridlines/>
        <c:numFmt formatCode="0" sourceLinked="0"/>
        <c:tickLblPos val="nextTo"/>
        <c:crossAx val="102489472"/>
        <c:crosses val="autoZero"/>
        <c:crossBetween val="midCat"/>
      </c:valAx>
    </c:plotArea>
    <c:plotVisOnly val="1"/>
    <c:dispBlanksAs val="gap"/>
  </c:chart>
  <c:printSettings>
    <c:headerFooter/>
    <c:pageMargins b="0.75000000000000777" l="0.70000000000000062" r="0.70000000000000062" t="0.75000000000000777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68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097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62634408602150538</c:v>
                </c:pt>
                <c:pt idx="1">
                  <c:v>4.8387096774193547E-2</c:v>
                </c:pt>
                <c:pt idx="2">
                  <c:v>3.6290322580645164E-2</c:v>
                </c:pt>
                <c:pt idx="3">
                  <c:v>4.7043010752688172E-2</c:v>
                </c:pt>
                <c:pt idx="4">
                  <c:v>4.3010752688172046E-2</c:v>
                </c:pt>
                <c:pt idx="5">
                  <c:v>5.9139784946236562E-2</c:v>
                </c:pt>
                <c:pt idx="6">
                  <c:v>6.1827956989247312E-2</c:v>
                </c:pt>
                <c:pt idx="7">
                  <c:v>3.3602150537634407E-2</c:v>
                </c:pt>
                <c:pt idx="8">
                  <c:v>2.6881720430107527E-2</c:v>
                </c:pt>
                <c:pt idx="9">
                  <c:v>1.3440860215053764E-2</c:v>
                </c:pt>
                <c:pt idx="10">
                  <c:v>4.0322580645161289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13128960"/>
        <c:axId val="113130496"/>
      </c:barChart>
      <c:catAx>
        <c:axId val="113128960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13130496"/>
        <c:crosses val="autoZero"/>
        <c:auto val="1"/>
        <c:lblAlgn val="ctr"/>
        <c:lblOffset val="100"/>
      </c:catAx>
      <c:valAx>
        <c:axId val="113130496"/>
        <c:scaling>
          <c:orientation val="minMax"/>
          <c:max val="0.75000000000000644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13128960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499"/>
          <c:y val="6.9190926804053995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097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5.1075268817204304E-2</c:v>
                </c:pt>
                <c:pt idx="1">
                  <c:v>0.16129032258064516</c:v>
                </c:pt>
                <c:pt idx="2">
                  <c:v>0.12365591397849462</c:v>
                </c:pt>
                <c:pt idx="3">
                  <c:v>7.5268817204301078E-2</c:v>
                </c:pt>
                <c:pt idx="4">
                  <c:v>9.0053763440860218E-2</c:v>
                </c:pt>
                <c:pt idx="5">
                  <c:v>7.9301075268817203E-2</c:v>
                </c:pt>
                <c:pt idx="6">
                  <c:v>0.1303763440860215</c:v>
                </c:pt>
                <c:pt idx="7">
                  <c:v>7.7956989247311828E-2</c:v>
                </c:pt>
                <c:pt idx="8">
                  <c:v>5.9139784946236562E-2</c:v>
                </c:pt>
                <c:pt idx="9">
                  <c:v>3.8978494623655914E-2</c:v>
                </c:pt>
                <c:pt idx="10">
                  <c:v>2.9569892473118281E-2</c:v>
                </c:pt>
                <c:pt idx="11">
                  <c:v>2.8225806451612902E-2</c:v>
                </c:pt>
                <c:pt idx="12">
                  <c:v>4.0322580645161289E-3</c:v>
                </c:pt>
                <c:pt idx="13">
                  <c:v>1.7473118279569891E-2</c:v>
                </c:pt>
                <c:pt idx="14">
                  <c:v>2.8225806451612902E-2</c:v>
                </c:pt>
                <c:pt idx="15">
                  <c:v>5.376344086021505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13158400"/>
        <c:axId val="113160192"/>
      </c:barChart>
      <c:catAx>
        <c:axId val="113158400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13160192"/>
        <c:crosses val="autoZero"/>
        <c:auto val="1"/>
        <c:lblAlgn val="ctr"/>
        <c:lblOffset val="100"/>
      </c:catAx>
      <c:valAx>
        <c:axId val="113160192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13158400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.5</c:v>
                </c:pt>
                <c:pt idx="7">
                  <c:v>61</c:v>
                </c:pt>
                <c:pt idx="8">
                  <c:v>339</c:v>
                </c:pt>
                <c:pt idx="9">
                  <c:v>471</c:v>
                </c:pt>
                <c:pt idx="10">
                  <c:v>410.5</c:v>
                </c:pt>
                <c:pt idx="11">
                  <c:v>285</c:v>
                </c:pt>
                <c:pt idx="12">
                  <c:v>169.5</c:v>
                </c:pt>
                <c:pt idx="13">
                  <c:v>-16</c:v>
                </c:pt>
                <c:pt idx="14">
                  <c:v>-241.5</c:v>
                </c:pt>
                <c:pt idx="15">
                  <c:v>-314.5</c:v>
                </c:pt>
                <c:pt idx="16">
                  <c:v>-404</c:v>
                </c:pt>
                <c:pt idx="17">
                  <c:v>-420.5</c:v>
                </c:pt>
                <c:pt idx="18">
                  <c:v>-293.5</c:v>
                </c:pt>
                <c:pt idx="19">
                  <c:v>-46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6</c:v>
                </c:pt>
                <c:pt idx="32">
                  <c:v>356</c:v>
                </c:pt>
                <c:pt idx="33">
                  <c:v>546</c:v>
                </c:pt>
                <c:pt idx="34">
                  <c:v>445</c:v>
                </c:pt>
                <c:pt idx="35">
                  <c:v>428.5</c:v>
                </c:pt>
                <c:pt idx="36">
                  <c:v>290.5</c:v>
                </c:pt>
                <c:pt idx="37">
                  <c:v>-14</c:v>
                </c:pt>
                <c:pt idx="38">
                  <c:v>-172</c:v>
                </c:pt>
                <c:pt idx="39">
                  <c:v>-415.5</c:v>
                </c:pt>
                <c:pt idx="40">
                  <c:v>-549</c:v>
                </c:pt>
                <c:pt idx="41">
                  <c:v>-557.5</c:v>
                </c:pt>
                <c:pt idx="42">
                  <c:v>-364.5</c:v>
                </c:pt>
                <c:pt idx="43">
                  <c:v>-49.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1</c:v>
                </c:pt>
                <c:pt idx="56">
                  <c:v>235.5</c:v>
                </c:pt>
                <c:pt idx="57">
                  <c:v>310.5</c:v>
                </c:pt>
                <c:pt idx="58">
                  <c:v>321.5</c:v>
                </c:pt>
                <c:pt idx="59">
                  <c:v>310.5</c:v>
                </c:pt>
                <c:pt idx="60">
                  <c:v>55.5</c:v>
                </c:pt>
                <c:pt idx="61">
                  <c:v>-25</c:v>
                </c:pt>
                <c:pt idx="62">
                  <c:v>-81</c:v>
                </c:pt>
                <c:pt idx="63">
                  <c:v>-263.5</c:v>
                </c:pt>
                <c:pt idx="64">
                  <c:v>-334.5</c:v>
                </c:pt>
                <c:pt idx="65">
                  <c:v>-332</c:v>
                </c:pt>
                <c:pt idx="66">
                  <c:v>-205</c:v>
                </c:pt>
                <c:pt idx="67">
                  <c:v>-33.5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8</c:v>
                </c:pt>
                <c:pt idx="80">
                  <c:v>144</c:v>
                </c:pt>
                <c:pt idx="81">
                  <c:v>211</c:v>
                </c:pt>
                <c:pt idx="82">
                  <c:v>188</c:v>
                </c:pt>
                <c:pt idx="83">
                  <c:v>196</c:v>
                </c:pt>
                <c:pt idx="84">
                  <c:v>41</c:v>
                </c:pt>
                <c:pt idx="85">
                  <c:v>38.5</c:v>
                </c:pt>
                <c:pt idx="86">
                  <c:v>-143.5</c:v>
                </c:pt>
                <c:pt idx="87">
                  <c:v>-126.5</c:v>
                </c:pt>
                <c:pt idx="88">
                  <c:v>-152.5</c:v>
                </c:pt>
                <c:pt idx="89">
                  <c:v>-240.5</c:v>
                </c:pt>
                <c:pt idx="90">
                  <c:v>-144.5</c:v>
                </c:pt>
                <c:pt idx="91">
                  <c:v>-2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2</c:v>
                </c:pt>
                <c:pt idx="104">
                  <c:v>260</c:v>
                </c:pt>
                <c:pt idx="105">
                  <c:v>428</c:v>
                </c:pt>
                <c:pt idx="106">
                  <c:v>451.5</c:v>
                </c:pt>
                <c:pt idx="107">
                  <c:v>354.5</c:v>
                </c:pt>
                <c:pt idx="108">
                  <c:v>192.5</c:v>
                </c:pt>
                <c:pt idx="109">
                  <c:v>-48</c:v>
                </c:pt>
                <c:pt idx="110">
                  <c:v>-121.5</c:v>
                </c:pt>
                <c:pt idx="111">
                  <c:v>-298</c:v>
                </c:pt>
                <c:pt idx="112">
                  <c:v>-375.5</c:v>
                </c:pt>
                <c:pt idx="113">
                  <c:v>-477.5</c:v>
                </c:pt>
                <c:pt idx="114">
                  <c:v>-343.5</c:v>
                </c:pt>
                <c:pt idx="115">
                  <c:v>-44.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8</c:v>
                </c:pt>
                <c:pt idx="128">
                  <c:v>283</c:v>
                </c:pt>
                <c:pt idx="129">
                  <c:v>458</c:v>
                </c:pt>
                <c:pt idx="130">
                  <c:v>467.5</c:v>
                </c:pt>
                <c:pt idx="131">
                  <c:v>455</c:v>
                </c:pt>
                <c:pt idx="132">
                  <c:v>193.5</c:v>
                </c:pt>
                <c:pt idx="133">
                  <c:v>-165.5</c:v>
                </c:pt>
                <c:pt idx="134">
                  <c:v>-232.5</c:v>
                </c:pt>
                <c:pt idx="135">
                  <c:v>-422.5</c:v>
                </c:pt>
                <c:pt idx="136">
                  <c:v>-352</c:v>
                </c:pt>
                <c:pt idx="137">
                  <c:v>-403</c:v>
                </c:pt>
                <c:pt idx="138">
                  <c:v>-274</c:v>
                </c:pt>
                <c:pt idx="139">
                  <c:v>-35.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5</c:v>
                </c:pt>
                <c:pt idx="151">
                  <c:v>31.5</c:v>
                </c:pt>
                <c:pt idx="152">
                  <c:v>397.5</c:v>
                </c:pt>
                <c:pt idx="153">
                  <c:v>629.5</c:v>
                </c:pt>
                <c:pt idx="154">
                  <c:v>584.5</c:v>
                </c:pt>
                <c:pt idx="155">
                  <c:v>381</c:v>
                </c:pt>
                <c:pt idx="156">
                  <c:v>97.5</c:v>
                </c:pt>
                <c:pt idx="157">
                  <c:v>-162.5</c:v>
                </c:pt>
                <c:pt idx="158">
                  <c:v>-372</c:v>
                </c:pt>
                <c:pt idx="159">
                  <c:v>-341</c:v>
                </c:pt>
                <c:pt idx="160">
                  <c:v>-415.5</c:v>
                </c:pt>
                <c:pt idx="161">
                  <c:v>-458</c:v>
                </c:pt>
                <c:pt idx="162">
                  <c:v>-336.5</c:v>
                </c:pt>
                <c:pt idx="163">
                  <c:v>-36.5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26</c:v>
                </c:pt>
                <c:pt idx="176">
                  <c:v>316</c:v>
                </c:pt>
                <c:pt idx="177">
                  <c:v>513.5</c:v>
                </c:pt>
                <c:pt idx="178">
                  <c:v>443.5</c:v>
                </c:pt>
                <c:pt idx="179">
                  <c:v>325.5</c:v>
                </c:pt>
                <c:pt idx="180">
                  <c:v>148.5</c:v>
                </c:pt>
                <c:pt idx="181">
                  <c:v>-120.5</c:v>
                </c:pt>
                <c:pt idx="182">
                  <c:v>-300</c:v>
                </c:pt>
                <c:pt idx="183">
                  <c:v>-314.5</c:v>
                </c:pt>
                <c:pt idx="184">
                  <c:v>-407.5</c:v>
                </c:pt>
                <c:pt idx="185">
                  <c:v>-410.5</c:v>
                </c:pt>
                <c:pt idx="186">
                  <c:v>-201</c:v>
                </c:pt>
                <c:pt idx="187">
                  <c:v>-19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2</c:v>
                </c:pt>
                <c:pt idx="200">
                  <c:v>240.5</c:v>
                </c:pt>
                <c:pt idx="201">
                  <c:v>404</c:v>
                </c:pt>
                <c:pt idx="202">
                  <c:v>420</c:v>
                </c:pt>
                <c:pt idx="203">
                  <c:v>341</c:v>
                </c:pt>
                <c:pt idx="204">
                  <c:v>161.5</c:v>
                </c:pt>
                <c:pt idx="205">
                  <c:v>-138.5</c:v>
                </c:pt>
                <c:pt idx="206">
                  <c:v>-122</c:v>
                </c:pt>
                <c:pt idx="207">
                  <c:v>-281.5</c:v>
                </c:pt>
                <c:pt idx="208">
                  <c:v>-408</c:v>
                </c:pt>
                <c:pt idx="209">
                  <c:v>-404</c:v>
                </c:pt>
                <c:pt idx="210">
                  <c:v>-220.5</c:v>
                </c:pt>
                <c:pt idx="211">
                  <c:v>-14.5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.5</c:v>
                </c:pt>
                <c:pt idx="223">
                  <c:v>28</c:v>
                </c:pt>
                <c:pt idx="224">
                  <c:v>247</c:v>
                </c:pt>
                <c:pt idx="225">
                  <c:v>417</c:v>
                </c:pt>
                <c:pt idx="226">
                  <c:v>403.5</c:v>
                </c:pt>
                <c:pt idx="227">
                  <c:v>208.5</c:v>
                </c:pt>
                <c:pt idx="228">
                  <c:v>26</c:v>
                </c:pt>
                <c:pt idx="229">
                  <c:v>-44</c:v>
                </c:pt>
                <c:pt idx="230">
                  <c:v>-109</c:v>
                </c:pt>
                <c:pt idx="231">
                  <c:v>-250</c:v>
                </c:pt>
                <c:pt idx="232">
                  <c:v>-250</c:v>
                </c:pt>
                <c:pt idx="233">
                  <c:v>-374</c:v>
                </c:pt>
                <c:pt idx="234">
                  <c:v>-279</c:v>
                </c:pt>
                <c:pt idx="235">
                  <c:v>-24.5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5</c:v>
                </c:pt>
                <c:pt idx="247">
                  <c:v>27.5</c:v>
                </c:pt>
                <c:pt idx="248">
                  <c:v>348</c:v>
                </c:pt>
                <c:pt idx="249">
                  <c:v>524</c:v>
                </c:pt>
                <c:pt idx="250">
                  <c:v>396.5</c:v>
                </c:pt>
                <c:pt idx="251">
                  <c:v>328</c:v>
                </c:pt>
                <c:pt idx="252">
                  <c:v>52.5</c:v>
                </c:pt>
                <c:pt idx="253">
                  <c:v>-82</c:v>
                </c:pt>
                <c:pt idx="254">
                  <c:v>-196</c:v>
                </c:pt>
                <c:pt idx="255">
                  <c:v>-336</c:v>
                </c:pt>
                <c:pt idx="256">
                  <c:v>-354</c:v>
                </c:pt>
                <c:pt idx="257">
                  <c:v>-430</c:v>
                </c:pt>
                <c:pt idx="258">
                  <c:v>-260.5</c:v>
                </c:pt>
                <c:pt idx="259">
                  <c:v>-18.5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.5</c:v>
                </c:pt>
                <c:pt idx="271">
                  <c:v>30.5</c:v>
                </c:pt>
                <c:pt idx="272">
                  <c:v>287</c:v>
                </c:pt>
                <c:pt idx="273">
                  <c:v>450</c:v>
                </c:pt>
                <c:pt idx="274">
                  <c:v>362.5</c:v>
                </c:pt>
                <c:pt idx="275">
                  <c:v>217.5</c:v>
                </c:pt>
                <c:pt idx="276">
                  <c:v>41.5</c:v>
                </c:pt>
                <c:pt idx="277">
                  <c:v>-20.5</c:v>
                </c:pt>
                <c:pt idx="278">
                  <c:v>-221.5</c:v>
                </c:pt>
                <c:pt idx="279">
                  <c:v>-246</c:v>
                </c:pt>
                <c:pt idx="280">
                  <c:v>-342.5</c:v>
                </c:pt>
                <c:pt idx="281">
                  <c:v>-340.5</c:v>
                </c:pt>
                <c:pt idx="282">
                  <c:v>-205.5</c:v>
                </c:pt>
                <c:pt idx="283">
                  <c:v>-1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5</c:v>
                </c:pt>
                <c:pt idx="295">
                  <c:v>20.5</c:v>
                </c:pt>
                <c:pt idx="296">
                  <c:v>303.5</c:v>
                </c:pt>
                <c:pt idx="297">
                  <c:v>512.5</c:v>
                </c:pt>
                <c:pt idx="298">
                  <c:v>525.5</c:v>
                </c:pt>
                <c:pt idx="299">
                  <c:v>369.5</c:v>
                </c:pt>
                <c:pt idx="300">
                  <c:v>211.5</c:v>
                </c:pt>
                <c:pt idx="301">
                  <c:v>-82.5</c:v>
                </c:pt>
                <c:pt idx="302">
                  <c:v>-306.5</c:v>
                </c:pt>
                <c:pt idx="303">
                  <c:v>-386.5</c:v>
                </c:pt>
                <c:pt idx="304">
                  <c:v>-436</c:v>
                </c:pt>
                <c:pt idx="305">
                  <c:v>-489.5</c:v>
                </c:pt>
                <c:pt idx="306">
                  <c:v>-231.5</c:v>
                </c:pt>
                <c:pt idx="307">
                  <c:v>-1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7.5</c:v>
                </c:pt>
                <c:pt idx="320">
                  <c:v>161</c:v>
                </c:pt>
                <c:pt idx="321">
                  <c:v>320</c:v>
                </c:pt>
                <c:pt idx="322">
                  <c:v>396.5</c:v>
                </c:pt>
                <c:pt idx="323">
                  <c:v>261.5</c:v>
                </c:pt>
                <c:pt idx="324">
                  <c:v>233</c:v>
                </c:pt>
                <c:pt idx="325">
                  <c:v>56.5</c:v>
                </c:pt>
                <c:pt idx="326">
                  <c:v>-51</c:v>
                </c:pt>
                <c:pt idx="327">
                  <c:v>-263.5</c:v>
                </c:pt>
                <c:pt idx="328">
                  <c:v>-462</c:v>
                </c:pt>
                <c:pt idx="329">
                  <c:v>-447</c:v>
                </c:pt>
                <c:pt idx="330">
                  <c:v>-202</c:v>
                </c:pt>
                <c:pt idx="331">
                  <c:v>-10.5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8.5</c:v>
                </c:pt>
                <c:pt idx="344">
                  <c:v>114.5</c:v>
                </c:pt>
                <c:pt idx="345">
                  <c:v>220.5</c:v>
                </c:pt>
                <c:pt idx="346">
                  <c:v>224</c:v>
                </c:pt>
                <c:pt idx="347">
                  <c:v>119</c:v>
                </c:pt>
                <c:pt idx="348">
                  <c:v>33.5</c:v>
                </c:pt>
                <c:pt idx="349">
                  <c:v>18</c:v>
                </c:pt>
                <c:pt idx="350">
                  <c:v>-178</c:v>
                </c:pt>
                <c:pt idx="351">
                  <c:v>-157.5</c:v>
                </c:pt>
                <c:pt idx="352">
                  <c:v>-158.5</c:v>
                </c:pt>
                <c:pt idx="353">
                  <c:v>-166</c:v>
                </c:pt>
                <c:pt idx="354">
                  <c:v>-76</c:v>
                </c:pt>
                <c:pt idx="355">
                  <c:v>-2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4.5</c:v>
                </c:pt>
                <c:pt idx="368">
                  <c:v>209.5</c:v>
                </c:pt>
                <c:pt idx="369">
                  <c:v>364</c:v>
                </c:pt>
                <c:pt idx="370">
                  <c:v>362.5</c:v>
                </c:pt>
                <c:pt idx="371">
                  <c:v>287.5</c:v>
                </c:pt>
                <c:pt idx="372">
                  <c:v>133.5</c:v>
                </c:pt>
                <c:pt idx="373">
                  <c:v>0</c:v>
                </c:pt>
                <c:pt idx="374">
                  <c:v>-180</c:v>
                </c:pt>
                <c:pt idx="375">
                  <c:v>-236.5</c:v>
                </c:pt>
                <c:pt idx="376">
                  <c:v>-360.5</c:v>
                </c:pt>
                <c:pt idx="377">
                  <c:v>-390.5</c:v>
                </c:pt>
                <c:pt idx="378">
                  <c:v>-196.5</c:v>
                </c:pt>
                <c:pt idx="379">
                  <c:v>-7.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7.5</c:v>
                </c:pt>
                <c:pt idx="392">
                  <c:v>296</c:v>
                </c:pt>
                <c:pt idx="393">
                  <c:v>529.5</c:v>
                </c:pt>
                <c:pt idx="394">
                  <c:v>514</c:v>
                </c:pt>
                <c:pt idx="395">
                  <c:v>338</c:v>
                </c:pt>
                <c:pt idx="396">
                  <c:v>199</c:v>
                </c:pt>
                <c:pt idx="397">
                  <c:v>68</c:v>
                </c:pt>
                <c:pt idx="398">
                  <c:v>-61.5</c:v>
                </c:pt>
                <c:pt idx="399">
                  <c:v>-356.5</c:v>
                </c:pt>
                <c:pt idx="400">
                  <c:v>-576.5</c:v>
                </c:pt>
                <c:pt idx="401">
                  <c:v>-679</c:v>
                </c:pt>
                <c:pt idx="402">
                  <c:v>-281.5</c:v>
                </c:pt>
                <c:pt idx="403">
                  <c:v>-7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3.5</c:v>
                </c:pt>
                <c:pt idx="416">
                  <c:v>258</c:v>
                </c:pt>
                <c:pt idx="417">
                  <c:v>482.5</c:v>
                </c:pt>
                <c:pt idx="418">
                  <c:v>497.5</c:v>
                </c:pt>
                <c:pt idx="419">
                  <c:v>368.5</c:v>
                </c:pt>
                <c:pt idx="420">
                  <c:v>217.5</c:v>
                </c:pt>
                <c:pt idx="421">
                  <c:v>17</c:v>
                </c:pt>
                <c:pt idx="422">
                  <c:v>-176</c:v>
                </c:pt>
                <c:pt idx="423">
                  <c:v>-381</c:v>
                </c:pt>
                <c:pt idx="424">
                  <c:v>-470</c:v>
                </c:pt>
                <c:pt idx="425">
                  <c:v>-565</c:v>
                </c:pt>
                <c:pt idx="426">
                  <c:v>-255.5</c:v>
                </c:pt>
                <c:pt idx="427">
                  <c:v>-7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6.5</c:v>
                </c:pt>
                <c:pt idx="440">
                  <c:v>197.5</c:v>
                </c:pt>
                <c:pt idx="441">
                  <c:v>350</c:v>
                </c:pt>
                <c:pt idx="442">
                  <c:v>306.5</c:v>
                </c:pt>
                <c:pt idx="443">
                  <c:v>257.5</c:v>
                </c:pt>
                <c:pt idx="444">
                  <c:v>143.5</c:v>
                </c:pt>
                <c:pt idx="445">
                  <c:v>-55.5</c:v>
                </c:pt>
                <c:pt idx="446">
                  <c:v>-118.5</c:v>
                </c:pt>
                <c:pt idx="447">
                  <c:v>-190.5</c:v>
                </c:pt>
                <c:pt idx="448">
                  <c:v>-386</c:v>
                </c:pt>
                <c:pt idx="449">
                  <c:v>-351.5</c:v>
                </c:pt>
                <c:pt idx="450">
                  <c:v>-155.5</c:v>
                </c:pt>
                <c:pt idx="451">
                  <c:v>-4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1.5</c:v>
                </c:pt>
                <c:pt idx="464">
                  <c:v>116</c:v>
                </c:pt>
                <c:pt idx="465">
                  <c:v>366</c:v>
                </c:pt>
                <c:pt idx="466">
                  <c:v>374.5</c:v>
                </c:pt>
                <c:pt idx="467">
                  <c:v>250.5</c:v>
                </c:pt>
                <c:pt idx="468">
                  <c:v>188</c:v>
                </c:pt>
                <c:pt idx="469">
                  <c:v>-11</c:v>
                </c:pt>
                <c:pt idx="470">
                  <c:v>-137</c:v>
                </c:pt>
                <c:pt idx="471">
                  <c:v>-276</c:v>
                </c:pt>
                <c:pt idx="472">
                  <c:v>-367</c:v>
                </c:pt>
                <c:pt idx="473">
                  <c:v>-337.5</c:v>
                </c:pt>
                <c:pt idx="474">
                  <c:v>-164</c:v>
                </c:pt>
                <c:pt idx="475">
                  <c:v>-4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7</c:v>
                </c:pt>
                <c:pt idx="488">
                  <c:v>195.5</c:v>
                </c:pt>
                <c:pt idx="489">
                  <c:v>437.5</c:v>
                </c:pt>
                <c:pt idx="490">
                  <c:v>450.5</c:v>
                </c:pt>
                <c:pt idx="491">
                  <c:v>300.5</c:v>
                </c:pt>
                <c:pt idx="492">
                  <c:v>126</c:v>
                </c:pt>
                <c:pt idx="493">
                  <c:v>-60</c:v>
                </c:pt>
                <c:pt idx="494">
                  <c:v>-204.5</c:v>
                </c:pt>
                <c:pt idx="495">
                  <c:v>-350</c:v>
                </c:pt>
                <c:pt idx="496">
                  <c:v>-392</c:v>
                </c:pt>
                <c:pt idx="497">
                  <c:v>-374</c:v>
                </c:pt>
                <c:pt idx="498">
                  <c:v>-134</c:v>
                </c:pt>
                <c:pt idx="499">
                  <c:v>-2.5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6</c:v>
                </c:pt>
                <c:pt idx="512">
                  <c:v>156</c:v>
                </c:pt>
                <c:pt idx="513">
                  <c:v>363</c:v>
                </c:pt>
                <c:pt idx="514">
                  <c:v>345</c:v>
                </c:pt>
                <c:pt idx="515">
                  <c:v>196</c:v>
                </c:pt>
                <c:pt idx="516">
                  <c:v>4</c:v>
                </c:pt>
                <c:pt idx="517">
                  <c:v>-47</c:v>
                </c:pt>
                <c:pt idx="518">
                  <c:v>-118</c:v>
                </c:pt>
                <c:pt idx="519">
                  <c:v>-266</c:v>
                </c:pt>
                <c:pt idx="520">
                  <c:v>-331.5</c:v>
                </c:pt>
                <c:pt idx="521">
                  <c:v>-238</c:v>
                </c:pt>
                <c:pt idx="522">
                  <c:v>-67.5</c:v>
                </c:pt>
                <c:pt idx="523">
                  <c:v>-2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5</c:v>
                </c:pt>
                <c:pt idx="536">
                  <c:v>131.5</c:v>
                </c:pt>
                <c:pt idx="537">
                  <c:v>454</c:v>
                </c:pt>
                <c:pt idx="538">
                  <c:v>377</c:v>
                </c:pt>
                <c:pt idx="539">
                  <c:v>327.5</c:v>
                </c:pt>
                <c:pt idx="540">
                  <c:v>179</c:v>
                </c:pt>
                <c:pt idx="541">
                  <c:v>-7</c:v>
                </c:pt>
                <c:pt idx="542">
                  <c:v>-60.5</c:v>
                </c:pt>
                <c:pt idx="543">
                  <c:v>-274</c:v>
                </c:pt>
                <c:pt idx="544">
                  <c:v>-424.5</c:v>
                </c:pt>
                <c:pt idx="545">
                  <c:v>-513.5</c:v>
                </c:pt>
                <c:pt idx="546">
                  <c:v>-187.5</c:v>
                </c:pt>
                <c:pt idx="547">
                  <c:v>-2.5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4.5</c:v>
                </c:pt>
                <c:pt idx="560">
                  <c:v>201</c:v>
                </c:pt>
                <c:pt idx="561">
                  <c:v>540.5</c:v>
                </c:pt>
                <c:pt idx="562">
                  <c:v>464</c:v>
                </c:pt>
                <c:pt idx="563">
                  <c:v>249.5</c:v>
                </c:pt>
                <c:pt idx="564">
                  <c:v>190.5</c:v>
                </c:pt>
                <c:pt idx="565">
                  <c:v>31.5</c:v>
                </c:pt>
                <c:pt idx="566">
                  <c:v>-162</c:v>
                </c:pt>
                <c:pt idx="567">
                  <c:v>-361.5</c:v>
                </c:pt>
                <c:pt idx="568">
                  <c:v>-554</c:v>
                </c:pt>
                <c:pt idx="569">
                  <c:v>-481.5</c:v>
                </c:pt>
                <c:pt idx="570">
                  <c:v>-122</c:v>
                </c:pt>
                <c:pt idx="571">
                  <c:v>-0.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6</c:v>
                </c:pt>
                <c:pt idx="584">
                  <c:v>142</c:v>
                </c:pt>
                <c:pt idx="585">
                  <c:v>350</c:v>
                </c:pt>
                <c:pt idx="586">
                  <c:v>343.5</c:v>
                </c:pt>
                <c:pt idx="587">
                  <c:v>219.5</c:v>
                </c:pt>
                <c:pt idx="588">
                  <c:v>18.5</c:v>
                </c:pt>
                <c:pt idx="589">
                  <c:v>-20</c:v>
                </c:pt>
                <c:pt idx="590">
                  <c:v>-107.5</c:v>
                </c:pt>
                <c:pt idx="591">
                  <c:v>-232.5</c:v>
                </c:pt>
                <c:pt idx="592">
                  <c:v>-295</c:v>
                </c:pt>
                <c:pt idx="593">
                  <c:v>-317</c:v>
                </c:pt>
                <c:pt idx="594">
                  <c:v>-107</c:v>
                </c:pt>
                <c:pt idx="595">
                  <c:v>-0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7</c:v>
                </c:pt>
                <c:pt idx="608">
                  <c:v>164</c:v>
                </c:pt>
                <c:pt idx="609">
                  <c:v>488.5</c:v>
                </c:pt>
                <c:pt idx="610">
                  <c:v>525.5</c:v>
                </c:pt>
                <c:pt idx="611">
                  <c:v>351</c:v>
                </c:pt>
                <c:pt idx="612">
                  <c:v>177</c:v>
                </c:pt>
                <c:pt idx="613">
                  <c:v>-54</c:v>
                </c:pt>
                <c:pt idx="614">
                  <c:v>-228</c:v>
                </c:pt>
                <c:pt idx="615">
                  <c:v>-413</c:v>
                </c:pt>
                <c:pt idx="616">
                  <c:v>-483</c:v>
                </c:pt>
                <c:pt idx="617">
                  <c:v>-417.5</c:v>
                </c:pt>
                <c:pt idx="618">
                  <c:v>-116.5</c:v>
                </c:pt>
                <c:pt idx="619">
                  <c:v>-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</c:v>
                </c:pt>
                <c:pt idx="631">
                  <c:v>129</c:v>
                </c:pt>
                <c:pt idx="632">
                  <c:v>394</c:v>
                </c:pt>
                <c:pt idx="633">
                  <c:v>435.5</c:v>
                </c:pt>
                <c:pt idx="634">
                  <c:v>325.5</c:v>
                </c:pt>
                <c:pt idx="635">
                  <c:v>180</c:v>
                </c:pt>
                <c:pt idx="636">
                  <c:v>-137.5</c:v>
                </c:pt>
                <c:pt idx="637">
                  <c:v>-215</c:v>
                </c:pt>
                <c:pt idx="638">
                  <c:v>-344</c:v>
                </c:pt>
                <c:pt idx="639">
                  <c:v>-360</c:v>
                </c:pt>
                <c:pt idx="640">
                  <c:v>-317</c:v>
                </c:pt>
                <c:pt idx="641">
                  <c:v>-89.5</c:v>
                </c:pt>
                <c:pt idx="642">
                  <c:v>-1</c:v>
                </c:pt>
                <c:pt idx="643">
                  <c:v>-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2.5</c:v>
                </c:pt>
                <c:pt idx="655">
                  <c:v>179</c:v>
                </c:pt>
                <c:pt idx="656">
                  <c:v>456</c:v>
                </c:pt>
                <c:pt idx="657">
                  <c:v>419</c:v>
                </c:pt>
                <c:pt idx="658">
                  <c:v>309</c:v>
                </c:pt>
                <c:pt idx="659">
                  <c:v>95.5</c:v>
                </c:pt>
                <c:pt idx="660">
                  <c:v>-62</c:v>
                </c:pt>
                <c:pt idx="661">
                  <c:v>-212</c:v>
                </c:pt>
                <c:pt idx="662">
                  <c:v>-341</c:v>
                </c:pt>
                <c:pt idx="663">
                  <c:v>-426</c:v>
                </c:pt>
                <c:pt idx="664">
                  <c:v>-343</c:v>
                </c:pt>
                <c:pt idx="665">
                  <c:v>-75.5</c:v>
                </c:pt>
                <c:pt idx="666">
                  <c:v>-1</c:v>
                </c:pt>
                <c:pt idx="667">
                  <c:v>-0.5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5</c:v>
                </c:pt>
                <c:pt idx="679">
                  <c:v>120.5</c:v>
                </c:pt>
                <c:pt idx="680">
                  <c:v>436.5</c:v>
                </c:pt>
                <c:pt idx="681">
                  <c:v>483.5</c:v>
                </c:pt>
                <c:pt idx="682">
                  <c:v>327</c:v>
                </c:pt>
                <c:pt idx="683">
                  <c:v>54</c:v>
                </c:pt>
                <c:pt idx="684">
                  <c:v>-33</c:v>
                </c:pt>
                <c:pt idx="685">
                  <c:v>-240.5</c:v>
                </c:pt>
                <c:pt idx="686">
                  <c:v>-227.5</c:v>
                </c:pt>
                <c:pt idx="687">
                  <c:v>-400.5</c:v>
                </c:pt>
                <c:pt idx="688">
                  <c:v>-394</c:v>
                </c:pt>
                <c:pt idx="689">
                  <c:v>-124</c:v>
                </c:pt>
                <c:pt idx="690">
                  <c:v>-2</c:v>
                </c:pt>
                <c:pt idx="691">
                  <c:v>-0.5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.5</c:v>
                </c:pt>
                <c:pt idx="703">
                  <c:v>178</c:v>
                </c:pt>
                <c:pt idx="704">
                  <c:v>591</c:v>
                </c:pt>
                <c:pt idx="705">
                  <c:v>579.5</c:v>
                </c:pt>
                <c:pt idx="706">
                  <c:v>459</c:v>
                </c:pt>
                <c:pt idx="707">
                  <c:v>254.5</c:v>
                </c:pt>
                <c:pt idx="708">
                  <c:v>-44.5</c:v>
                </c:pt>
                <c:pt idx="709">
                  <c:v>-249.5</c:v>
                </c:pt>
                <c:pt idx="710">
                  <c:v>-441.5</c:v>
                </c:pt>
                <c:pt idx="711">
                  <c:v>-579</c:v>
                </c:pt>
                <c:pt idx="712">
                  <c:v>-584</c:v>
                </c:pt>
                <c:pt idx="713">
                  <c:v>-161.5</c:v>
                </c:pt>
                <c:pt idx="714">
                  <c:v>-2</c:v>
                </c:pt>
                <c:pt idx="715">
                  <c:v>-0.5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1</c:v>
                </c:pt>
                <c:pt idx="727">
                  <c:v>164.5</c:v>
                </c:pt>
                <c:pt idx="728">
                  <c:v>561</c:v>
                </c:pt>
                <c:pt idx="729">
                  <c:v>550</c:v>
                </c:pt>
                <c:pt idx="730">
                  <c:v>376.5</c:v>
                </c:pt>
                <c:pt idx="731">
                  <c:v>152.5</c:v>
                </c:pt>
                <c:pt idx="732">
                  <c:v>-27</c:v>
                </c:pt>
                <c:pt idx="733">
                  <c:v>-218</c:v>
                </c:pt>
                <c:pt idx="734">
                  <c:v>-411</c:v>
                </c:pt>
                <c:pt idx="735">
                  <c:v>-528</c:v>
                </c:pt>
                <c:pt idx="736">
                  <c:v>-497</c:v>
                </c:pt>
                <c:pt idx="737">
                  <c:v>-122.5</c:v>
                </c:pt>
                <c:pt idx="738">
                  <c:v>-1.5</c:v>
                </c:pt>
                <c:pt idx="739">
                  <c:v>-0.5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13182208"/>
        <c:axId val="113183744"/>
      </c:lineChart>
      <c:catAx>
        <c:axId val="113182208"/>
        <c:scaling>
          <c:orientation val="minMax"/>
        </c:scaling>
        <c:axPos val="b"/>
        <c:numFmt formatCode="General" sourceLinked="1"/>
        <c:majorTickMark val="none"/>
        <c:tickLblPos val="nextTo"/>
        <c:crossAx val="113183744"/>
        <c:crosses val="autoZero"/>
        <c:auto val="1"/>
        <c:lblAlgn val="ctr"/>
        <c:lblOffset val="100"/>
        <c:tickLblSkip val="24"/>
      </c:catAx>
      <c:valAx>
        <c:axId val="113183744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31822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33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82.5</c:v>
                </c:pt>
                <c:pt idx="1">
                  <c:v>-41</c:v>
                </c:pt>
                <c:pt idx="2">
                  <c:v>-45.5</c:v>
                </c:pt>
                <c:pt idx="3">
                  <c:v>-45.5</c:v>
                </c:pt>
                <c:pt idx="4">
                  <c:v>-53</c:v>
                </c:pt>
                <c:pt idx="5">
                  <c:v>-36</c:v>
                </c:pt>
                <c:pt idx="6">
                  <c:v>61</c:v>
                </c:pt>
                <c:pt idx="7">
                  <c:v>38.5</c:v>
                </c:pt>
                <c:pt idx="8">
                  <c:v>-64</c:v>
                </c:pt>
                <c:pt idx="9">
                  <c:v>-100.5</c:v>
                </c:pt>
                <c:pt idx="10">
                  <c:v>-57.5</c:v>
                </c:pt>
                <c:pt idx="11">
                  <c:v>-11</c:v>
                </c:pt>
                <c:pt idx="12">
                  <c:v>-2.5</c:v>
                </c:pt>
                <c:pt idx="13">
                  <c:v>-9.5</c:v>
                </c:pt>
                <c:pt idx="14">
                  <c:v>-20</c:v>
                </c:pt>
                <c:pt idx="15">
                  <c:v>24.5</c:v>
                </c:pt>
                <c:pt idx="16">
                  <c:v>27.5</c:v>
                </c:pt>
                <c:pt idx="17">
                  <c:v>54</c:v>
                </c:pt>
                <c:pt idx="18">
                  <c:v>172.5</c:v>
                </c:pt>
                <c:pt idx="19">
                  <c:v>310.5</c:v>
                </c:pt>
                <c:pt idx="20">
                  <c:v>135.5</c:v>
                </c:pt>
                <c:pt idx="21">
                  <c:v>107</c:v>
                </c:pt>
                <c:pt idx="22">
                  <c:v>70.5</c:v>
                </c:pt>
                <c:pt idx="23">
                  <c:v>92.5</c:v>
                </c:pt>
                <c:pt idx="24">
                  <c:v>54</c:v>
                </c:pt>
                <c:pt idx="25">
                  <c:v>-102.5</c:v>
                </c:pt>
                <c:pt idx="26">
                  <c:v>-124.5</c:v>
                </c:pt>
                <c:pt idx="27">
                  <c:v>-16.5</c:v>
                </c:pt>
                <c:pt idx="28">
                  <c:v>-52.5</c:v>
                </c:pt>
                <c:pt idx="29">
                  <c:v>33</c:v>
                </c:pt>
                <c:pt idx="30">
                  <c:v>-19</c:v>
                </c:pt>
                <c:pt idx="31">
                  <c:v>-1.5</c:v>
                </c:pt>
                <c:pt idx="32">
                  <c:v>-138.5</c:v>
                </c:pt>
                <c:pt idx="33">
                  <c:v>-241</c:v>
                </c:pt>
                <c:pt idx="34">
                  <c:v>-108.5</c:v>
                </c:pt>
                <c:pt idx="35">
                  <c:v>6</c:v>
                </c:pt>
                <c:pt idx="36">
                  <c:v>-4.5</c:v>
                </c:pt>
                <c:pt idx="37">
                  <c:v>26</c:v>
                </c:pt>
                <c:pt idx="38">
                  <c:v>58</c:v>
                </c:pt>
                <c:pt idx="39">
                  <c:v>79.5</c:v>
                </c:pt>
                <c:pt idx="40">
                  <c:v>94</c:v>
                </c:pt>
                <c:pt idx="41">
                  <c:v>111</c:v>
                </c:pt>
                <c:pt idx="42">
                  <c:v>323.5</c:v>
                </c:pt>
                <c:pt idx="43">
                  <c:v>427.5</c:v>
                </c:pt>
                <c:pt idx="44">
                  <c:v>283.5</c:v>
                </c:pt>
                <c:pt idx="45">
                  <c:v>186</c:v>
                </c:pt>
                <c:pt idx="46">
                  <c:v>133</c:v>
                </c:pt>
                <c:pt idx="47">
                  <c:v>29.5</c:v>
                </c:pt>
                <c:pt idx="48">
                  <c:v>121</c:v>
                </c:pt>
                <c:pt idx="49">
                  <c:v>119</c:v>
                </c:pt>
                <c:pt idx="50">
                  <c:v>131.5</c:v>
                </c:pt>
                <c:pt idx="51">
                  <c:v>109.5</c:v>
                </c:pt>
                <c:pt idx="52">
                  <c:v>104.5</c:v>
                </c:pt>
                <c:pt idx="53">
                  <c:v>49.5</c:v>
                </c:pt>
                <c:pt idx="54">
                  <c:v>90.5</c:v>
                </c:pt>
                <c:pt idx="55">
                  <c:v>133.5</c:v>
                </c:pt>
                <c:pt idx="56">
                  <c:v>32</c:v>
                </c:pt>
                <c:pt idx="57">
                  <c:v>-325</c:v>
                </c:pt>
                <c:pt idx="58">
                  <c:v>-240.5</c:v>
                </c:pt>
                <c:pt idx="59">
                  <c:v>38</c:v>
                </c:pt>
                <c:pt idx="60">
                  <c:v>200</c:v>
                </c:pt>
                <c:pt idx="61">
                  <c:v>-212.5</c:v>
                </c:pt>
                <c:pt idx="62">
                  <c:v>-193</c:v>
                </c:pt>
                <c:pt idx="63">
                  <c:v>92</c:v>
                </c:pt>
                <c:pt idx="64">
                  <c:v>-36.5</c:v>
                </c:pt>
                <c:pt idx="65">
                  <c:v>137</c:v>
                </c:pt>
                <c:pt idx="66">
                  <c:v>233.5</c:v>
                </c:pt>
                <c:pt idx="67">
                  <c:v>315.5</c:v>
                </c:pt>
                <c:pt idx="68">
                  <c:v>88.5</c:v>
                </c:pt>
                <c:pt idx="69">
                  <c:v>10</c:v>
                </c:pt>
                <c:pt idx="70">
                  <c:v>-133</c:v>
                </c:pt>
                <c:pt idx="71">
                  <c:v>-82</c:v>
                </c:pt>
                <c:pt idx="72">
                  <c:v>-27.5</c:v>
                </c:pt>
                <c:pt idx="73">
                  <c:v>125.5</c:v>
                </c:pt>
                <c:pt idx="74">
                  <c:v>163.5</c:v>
                </c:pt>
                <c:pt idx="75">
                  <c:v>-293</c:v>
                </c:pt>
                <c:pt idx="76">
                  <c:v>-278.5</c:v>
                </c:pt>
                <c:pt idx="77">
                  <c:v>-182</c:v>
                </c:pt>
                <c:pt idx="78">
                  <c:v>-103.5</c:v>
                </c:pt>
                <c:pt idx="79">
                  <c:v>-52</c:v>
                </c:pt>
                <c:pt idx="80">
                  <c:v>-137.5</c:v>
                </c:pt>
                <c:pt idx="81">
                  <c:v>-142.5</c:v>
                </c:pt>
                <c:pt idx="82">
                  <c:v>-103.5</c:v>
                </c:pt>
                <c:pt idx="83">
                  <c:v>-26</c:v>
                </c:pt>
                <c:pt idx="84">
                  <c:v>11</c:v>
                </c:pt>
                <c:pt idx="85">
                  <c:v>-319.5</c:v>
                </c:pt>
                <c:pt idx="86">
                  <c:v>-365.5</c:v>
                </c:pt>
                <c:pt idx="87">
                  <c:v>-490</c:v>
                </c:pt>
                <c:pt idx="88">
                  <c:v>-337.5</c:v>
                </c:pt>
                <c:pt idx="89">
                  <c:v>-159.5</c:v>
                </c:pt>
                <c:pt idx="90">
                  <c:v>42.5</c:v>
                </c:pt>
                <c:pt idx="91">
                  <c:v>8</c:v>
                </c:pt>
                <c:pt idx="92">
                  <c:v>-157.5</c:v>
                </c:pt>
                <c:pt idx="93">
                  <c:v>-14.5</c:v>
                </c:pt>
                <c:pt idx="94">
                  <c:v>-39</c:v>
                </c:pt>
                <c:pt idx="95">
                  <c:v>9.5</c:v>
                </c:pt>
                <c:pt idx="96">
                  <c:v>42.5</c:v>
                </c:pt>
                <c:pt idx="97">
                  <c:v>67</c:v>
                </c:pt>
                <c:pt idx="98">
                  <c:v>67.5</c:v>
                </c:pt>
                <c:pt idx="99">
                  <c:v>83</c:v>
                </c:pt>
                <c:pt idx="100">
                  <c:v>35</c:v>
                </c:pt>
                <c:pt idx="101">
                  <c:v>92</c:v>
                </c:pt>
                <c:pt idx="102">
                  <c:v>96</c:v>
                </c:pt>
                <c:pt idx="103">
                  <c:v>205</c:v>
                </c:pt>
                <c:pt idx="104">
                  <c:v>33</c:v>
                </c:pt>
                <c:pt idx="105">
                  <c:v>32.5</c:v>
                </c:pt>
                <c:pt idx="106">
                  <c:v>9.5</c:v>
                </c:pt>
                <c:pt idx="107">
                  <c:v>36</c:v>
                </c:pt>
                <c:pt idx="108">
                  <c:v>-145</c:v>
                </c:pt>
                <c:pt idx="109">
                  <c:v>-33.5</c:v>
                </c:pt>
                <c:pt idx="110">
                  <c:v>51.5</c:v>
                </c:pt>
                <c:pt idx="111">
                  <c:v>8.5</c:v>
                </c:pt>
                <c:pt idx="112">
                  <c:v>12</c:v>
                </c:pt>
                <c:pt idx="113">
                  <c:v>25.5</c:v>
                </c:pt>
                <c:pt idx="114">
                  <c:v>-6</c:v>
                </c:pt>
                <c:pt idx="115">
                  <c:v>6</c:v>
                </c:pt>
                <c:pt idx="116">
                  <c:v>-28.5</c:v>
                </c:pt>
                <c:pt idx="117">
                  <c:v>-14.5</c:v>
                </c:pt>
                <c:pt idx="118">
                  <c:v>-6</c:v>
                </c:pt>
                <c:pt idx="119">
                  <c:v>-28.5</c:v>
                </c:pt>
                <c:pt idx="120">
                  <c:v>-143</c:v>
                </c:pt>
                <c:pt idx="121">
                  <c:v>-32</c:v>
                </c:pt>
                <c:pt idx="122">
                  <c:v>-51.5</c:v>
                </c:pt>
                <c:pt idx="123">
                  <c:v>-25.5</c:v>
                </c:pt>
                <c:pt idx="124">
                  <c:v>-44</c:v>
                </c:pt>
                <c:pt idx="125">
                  <c:v>13</c:v>
                </c:pt>
                <c:pt idx="126">
                  <c:v>-20.5</c:v>
                </c:pt>
                <c:pt idx="127">
                  <c:v>-26</c:v>
                </c:pt>
                <c:pt idx="128">
                  <c:v>-32</c:v>
                </c:pt>
                <c:pt idx="129">
                  <c:v>7</c:v>
                </c:pt>
                <c:pt idx="130">
                  <c:v>15.5</c:v>
                </c:pt>
                <c:pt idx="131">
                  <c:v>-28.5</c:v>
                </c:pt>
                <c:pt idx="132">
                  <c:v>-6</c:v>
                </c:pt>
                <c:pt idx="133">
                  <c:v>6</c:v>
                </c:pt>
                <c:pt idx="134">
                  <c:v>24</c:v>
                </c:pt>
                <c:pt idx="135">
                  <c:v>56.5</c:v>
                </c:pt>
                <c:pt idx="136">
                  <c:v>9.5</c:v>
                </c:pt>
                <c:pt idx="137">
                  <c:v>-30</c:v>
                </c:pt>
                <c:pt idx="138">
                  <c:v>-38</c:v>
                </c:pt>
                <c:pt idx="139">
                  <c:v>-7</c:v>
                </c:pt>
                <c:pt idx="140">
                  <c:v>-14</c:v>
                </c:pt>
                <c:pt idx="141">
                  <c:v>15.5</c:v>
                </c:pt>
                <c:pt idx="142">
                  <c:v>-11.5</c:v>
                </c:pt>
                <c:pt idx="143">
                  <c:v>-18.5</c:v>
                </c:pt>
                <c:pt idx="144">
                  <c:v>-35</c:v>
                </c:pt>
                <c:pt idx="145">
                  <c:v>-20.5</c:v>
                </c:pt>
                <c:pt idx="146">
                  <c:v>1.5</c:v>
                </c:pt>
                <c:pt idx="147">
                  <c:v>-36.5</c:v>
                </c:pt>
                <c:pt idx="148">
                  <c:v>-22.5</c:v>
                </c:pt>
                <c:pt idx="149">
                  <c:v>16.5</c:v>
                </c:pt>
                <c:pt idx="150">
                  <c:v>40.5</c:v>
                </c:pt>
                <c:pt idx="151">
                  <c:v>-43.5</c:v>
                </c:pt>
                <c:pt idx="152">
                  <c:v>-47.5</c:v>
                </c:pt>
                <c:pt idx="153">
                  <c:v>-90</c:v>
                </c:pt>
                <c:pt idx="154">
                  <c:v>-80</c:v>
                </c:pt>
                <c:pt idx="155">
                  <c:v>-8</c:v>
                </c:pt>
                <c:pt idx="156">
                  <c:v>27</c:v>
                </c:pt>
                <c:pt idx="157">
                  <c:v>25</c:v>
                </c:pt>
                <c:pt idx="158">
                  <c:v>35.5</c:v>
                </c:pt>
                <c:pt idx="159">
                  <c:v>6.5</c:v>
                </c:pt>
                <c:pt idx="160">
                  <c:v>-9.5</c:v>
                </c:pt>
                <c:pt idx="161">
                  <c:v>-47.5</c:v>
                </c:pt>
                <c:pt idx="162">
                  <c:v>-3</c:v>
                </c:pt>
                <c:pt idx="163">
                  <c:v>56.5</c:v>
                </c:pt>
                <c:pt idx="164">
                  <c:v>12.5</c:v>
                </c:pt>
                <c:pt idx="165">
                  <c:v>-10.5</c:v>
                </c:pt>
                <c:pt idx="166">
                  <c:v>-17.5</c:v>
                </c:pt>
                <c:pt idx="167">
                  <c:v>-58.5</c:v>
                </c:pt>
                <c:pt idx="168">
                  <c:v>-48</c:v>
                </c:pt>
                <c:pt idx="169">
                  <c:v>-23</c:v>
                </c:pt>
                <c:pt idx="170">
                  <c:v>-14.5</c:v>
                </c:pt>
                <c:pt idx="171">
                  <c:v>-6.5</c:v>
                </c:pt>
                <c:pt idx="172">
                  <c:v>3</c:v>
                </c:pt>
                <c:pt idx="173">
                  <c:v>30</c:v>
                </c:pt>
                <c:pt idx="174">
                  <c:v>16.5</c:v>
                </c:pt>
                <c:pt idx="175">
                  <c:v>12</c:v>
                </c:pt>
                <c:pt idx="176">
                  <c:v>4.5</c:v>
                </c:pt>
                <c:pt idx="177">
                  <c:v>-15</c:v>
                </c:pt>
                <c:pt idx="178">
                  <c:v>-28.5</c:v>
                </c:pt>
                <c:pt idx="179">
                  <c:v>2</c:v>
                </c:pt>
                <c:pt idx="180">
                  <c:v>39.5</c:v>
                </c:pt>
                <c:pt idx="181">
                  <c:v>34</c:v>
                </c:pt>
                <c:pt idx="182">
                  <c:v>37</c:v>
                </c:pt>
                <c:pt idx="183">
                  <c:v>38.5</c:v>
                </c:pt>
                <c:pt idx="184">
                  <c:v>16.5</c:v>
                </c:pt>
                <c:pt idx="185">
                  <c:v>7.5</c:v>
                </c:pt>
                <c:pt idx="186">
                  <c:v>15</c:v>
                </c:pt>
                <c:pt idx="187">
                  <c:v>47</c:v>
                </c:pt>
                <c:pt idx="188">
                  <c:v>58.5</c:v>
                </c:pt>
                <c:pt idx="189">
                  <c:v>16</c:v>
                </c:pt>
                <c:pt idx="190">
                  <c:v>21</c:v>
                </c:pt>
                <c:pt idx="191">
                  <c:v>-12.5</c:v>
                </c:pt>
                <c:pt idx="192">
                  <c:v>25.5</c:v>
                </c:pt>
                <c:pt idx="193">
                  <c:v>-1</c:v>
                </c:pt>
                <c:pt idx="194">
                  <c:v>-23.5</c:v>
                </c:pt>
                <c:pt idx="195">
                  <c:v>-32</c:v>
                </c:pt>
                <c:pt idx="196">
                  <c:v>-26</c:v>
                </c:pt>
                <c:pt idx="197">
                  <c:v>13</c:v>
                </c:pt>
                <c:pt idx="198">
                  <c:v>17</c:v>
                </c:pt>
                <c:pt idx="199">
                  <c:v>31.5</c:v>
                </c:pt>
                <c:pt idx="200">
                  <c:v>-16</c:v>
                </c:pt>
                <c:pt idx="201">
                  <c:v>-44.5</c:v>
                </c:pt>
                <c:pt idx="202">
                  <c:v>45</c:v>
                </c:pt>
                <c:pt idx="203">
                  <c:v>122.5</c:v>
                </c:pt>
                <c:pt idx="204">
                  <c:v>221.5</c:v>
                </c:pt>
                <c:pt idx="205">
                  <c:v>155</c:v>
                </c:pt>
                <c:pt idx="206">
                  <c:v>272.5</c:v>
                </c:pt>
                <c:pt idx="207">
                  <c:v>333.5</c:v>
                </c:pt>
                <c:pt idx="208">
                  <c:v>102.5</c:v>
                </c:pt>
                <c:pt idx="209">
                  <c:v>-41.5</c:v>
                </c:pt>
                <c:pt idx="210">
                  <c:v>206</c:v>
                </c:pt>
                <c:pt idx="211">
                  <c:v>127</c:v>
                </c:pt>
                <c:pt idx="212">
                  <c:v>254</c:v>
                </c:pt>
                <c:pt idx="213">
                  <c:v>100</c:v>
                </c:pt>
                <c:pt idx="214">
                  <c:v>-101.5</c:v>
                </c:pt>
                <c:pt idx="215">
                  <c:v>95.5</c:v>
                </c:pt>
                <c:pt idx="216">
                  <c:v>85</c:v>
                </c:pt>
                <c:pt idx="217">
                  <c:v>10</c:v>
                </c:pt>
                <c:pt idx="218">
                  <c:v>6.5</c:v>
                </c:pt>
                <c:pt idx="219">
                  <c:v>-36</c:v>
                </c:pt>
                <c:pt idx="220">
                  <c:v>60</c:v>
                </c:pt>
                <c:pt idx="221">
                  <c:v>18</c:v>
                </c:pt>
                <c:pt idx="222">
                  <c:v>27.5</c:v>
                </c:pt>
                <c:pt idx="223">
                  <c:v>121.5</c:v>
                </c:pt>
                <c:pt idx="224">
                  <c:v>-60</c:v>
                </c:pt>
                <c:pt idx="225">
                  <c:v>-73.5</c:v>
                </c:pt>
                <c:pt idx="226">
                  <c:v>491</c:v>
                </c:pt>
                <c:pt idx="227">
                  <c:v>408</c:v>
                </c:pt>
                <c:pt idx="228">
                  <c:v>-7.5</c:v>
                </c:pt>
                <c:pt idx="229">
                  <c:v>205.5</c:v>
                </c:pt>
                <c:pt idx="230">
                  <c:v>255.5</c:v>
                </c:pt>
                <c:pt idx="231">
                  <c:v>-6</c:v>
                </c:pt>
                <c:pt idx="232">
                  <c:v>-11.5</c:v>
                </c:pt>
                <c:pt idx="233">
                  <c:v>-406.5</c:v>
                </c:pt>
                <c:pt idx="234">
                  <c:v>-302</c:v>
                </c:pt>
                <c:pt idx="235">
                  <c:v>69</c:v>
                </c:pt>
                <c:pt idx="236">
                  <c:v>124</c:v>
                </c:pt>
                <c:pt idx="237">
                  <c:v>-125</c:v>
                </c:pt>
                <c:pt idx="238">
                  <c:v>-141.5</c:v>
                </c:pt>
                <c:pt idx="239">
                  <c:v>-173</c:v>
                </c:pt>
                <c:pt idx="240">
                  <c:v>-202.5</c:v>
                </c:pt>
                <c:pt idx="241">
                  <c:v>-194</c:v>
                </c:pt>
                <c:pt idx="242">
                  <c:v>-344.5</c:v>
                </c:pt>
                <c:pt idx="243">
                  <c:v>-364</c:v>
                </c:pt>
                <c:pt idx="244">
                  <c:v>-183</c:v>
                </c:pt>
                <c:pt idx="245">
                  <c:v>-131.5</c:v>
                </c:pt>
                <c:pt idx="246">
                  <c:v>-84.5</c:v>
                </c:pt>
                <c:pt idx="247">
                  <c:v>102.5</c:v>
                </c:pt>
                <c:pt idx="248">
                  <c:v>28.5</c:v>
                </c:pt>
                <c:pt idx="249">
                  <c:v>-278</c:v>
                </c:pt>
                <c:pt idx="250">
                  <c:v>-22.5</c:v>
                </c:pt>
                <c:pt idx="251">
                  <c:v>-122.5</c:v>
                </c:pt>
                <c:pt idx="252">
                  <c:v>-206</c:v>
                </c:pt>
                <c:pt idx="253">
                  <c:v>-86</c:v>
                </c:pt>
                <c:pt idx="254">
                  <c:v>-56</c:v>
                </c:pt>
                <c:pt idx="255">
                  <c:v>-89.5</c:v>
                </c:pt>
                <c:pt idx="256">
                  <c:v>-39.5</c:v>
                </c:pt>
                <c:pt idx="257">
                  <c:v>-26.5</c:v>
                </c:pt>
                <c:pt idx="258">
                  <c:v>-90</c:v>
                </c:pt>
                <c:pt idx="259">
                  <c:v>14.5</c:v>
                </c:pt>
                <c:pt idx="260">
                  <c:v>-4</c:v>
                </c:pt>
                <c:pt idx="261">
                  <c:v>70</c:v>
                </c:pt>
                <c:pt idx="262">
                  <c:v>83</c:v>
                </c:pt>
                <c:pt idx="263">
                  <c:v>14</c:v>
                </c:pt>
                <c:pt idx="264">
                  <c:v>-53.5</c:v>
                </c:pt>
                <c:pt idx="265">
                  <c:v>-4</c:v>
                </c:pt>
                <c:pt idx="266">
                  <c:v>17.5</c:v>
                </c:pt>
                <c:pt idx="267">
                  <c:v>90</c:v>
                </c:pt>
                <c:pt idx="268">
                  <c:v>131</c:v>
                </c:pt>
                <c:pt idx="269">
                  <c:v>126</c:v>
                </c:pt>
                <c:pt idx="270">
                  <c:v>70</c:v>
                </c:pt>
                <c:pt idx="271">
                  <c:v>-23.5</c:v>
                </c:pt>
                <c:pt idx="272">
                  <c:v>-9</c:v>
                </c:pt>
                <c:pt idx="273">
                  <c:v>-78</c:v>
                </c:pt>
                <c:pt idx="274">
                  <c:v>-9.5</c:v>
                </c:pt>
                <c:pt idx="275">
                  <c:v>-33</c:v>
                </c:pt>
                <c:pt idx="276">
                  <c:v>-160</c:v>
                </c:pt>
                <c:pt idx="277">
                  <c:v>5</c:v>
                </c:pt>
                <c:pt idx="278">
                  <c:v>-71</c:v>
                </c:pt>
                <c:pt idx="279">
                  <c:v>-94.5</c:v>
                </c:pt>
                <c:pt idx="280">
                  <c:v>49.5</c:v>
                </c:pt>
                <c:pt idx="281">
                  <c:v>-71</c:v>
                </c:pt>
                <c:pt idx="282">
                  <c:v>-175.5</c:v>
                </c:pt>
                <c:pt idx="283">
                  <c:v>-98</c:v>
                </c:pt>
                <c:pt idx="284">
                  <c:v>-57</c:v>
                </c:pt>
                <c:pt idx="285">
                  <c:v>-28.5</c:v>
                </c:pt>
                <c:pt idx="286">
                  <c:v>19.5</c:v>
                </c:pt>
                <c:pt idx="287">
                  <c:v>71.5</c:v>
                </c:pt>
                <c:pt idx="288">
                  <c:v>138</c:v>
                </c:pt>
                <c:pt idx="289">
                  <c:v>200.5</c:v>
                </c:pt>
                <c:pt idx="290">
                  <c:v>227</c:v>
                </c:pt>
                <c:pt idx="291">
                  <c:v>187.5</c:v>
                </c:pt>
                <c:pt idx="292">
                  <c:v>219</c:v>
                </c:pt>
                <c:pt idx="293">
                  <c:v>251.5</c:v>
                </c:pt>
                <c:pt idx="294">
                  <c:v>231</c:v>
                </c:pt>
                <c:pt idx="295">
                  <c:v>141.5</c:v>
                </c:pt>
                <c:pt idx="296">
                  <c:v>202</c:v>
                </c:pt>
                <c:pt idx="297">
                  <c:v>-7.5</c:v>
                </c:pt>
                <c:pt idx="298">
                  <c:v>108</c:v>
                </c:pt>
                <c:pt idx="299">
                  <c:v>231</c:v>
                </c:pt>
                <c:pt idx="300">
                  <c:v>259.5</c:v>
                </c:pt>
                <c:pt idx="301">
                  <c:v>188.5</c:v>
                </c:pt>
                <c:pt idx="302">
                  <c:v>-29</c:v>
                </c:pt>
                <c:pt idx="303">
                  <c:v>-47</c:v>
                </c:pt>
                <c:pt idx="304">
                  <c:v>-24</c:v>
                </c:pt>
                <c:pt idx="305">
                  <c:v>-322</c:v>
                </c:pt>
                <c:pt idx="306">
                  <c:v>-235</c:v>
                </c:pt>
                <c:pt idx="307">
                  <c:v>42.5</c:v>
                </c:pt>
                <c:pt idx="308">
                  <c:v>195.5</c:v>
                </c:pt>
                <c:pt idx="309">
                  <c:v>40</c:v>
                </c:pt>
                <c:pt idx="310">
                  <c:v>-24</c:v>
                </c:pt>
                <c:pt idx="311">
                  <c:v>-81</c:v>
                </c:pt>
                <c:pt idx="312">
                  <c:v>-104</c:v>
                </c:pt>
                <c:pt idx="313">
                  <c:v>-22</c:v>
                </c:pt>
                <c:pt idx="314">
                  <c:v>-186.5</c:v>
                </c:pt>
                <c:pt idx="315">
                  <c:v>-234</c:v>
                </c:pt>
                <c:pt idx="316">
                  <c:v>-164</c:v>
                </c:pt>
                <c:pt idx="317">
                  <c:v>-116</c:v>
                </c:pt>
                <c:pt idx="318">
                  <c:v>-32</c:v>
                </c:pt>
                <c:pt idx="319">
                  <c:v>-4</c:v>
                </c:pt>
                <c:pt idx="320">
                  <c:v>17.5</c:v>
                </c:pt>
                <c:pt idx="321">
                  <c:v>26.5</c:v>
                </c:pt>
                <c:pt idx="322">
                  <c:v>-28.5</c:v>
                </c:pt>
                <c:pt idx="323">
                  <c:v>21.5</c:v>
                </c:pt>
                <c:pt idx="324">
                  <c:v>87.5</c:v>
                </c:pt>
                <c:pt idx="325">
                  <c:v>126</c:v>
                </c:pt>
                <c:pt idx="326">
                  <c:v>226</c:v>
                </c:pt>
                <c:pt idx="327">
                  <c:v>-121.5</c:v>
                </c:pt>
                <c:pt idx="328">
                  <c:v>-106</c:v>
                </c:pt>
                <c:pt idx="329">
                  <c:v>-26.5</c:v>
                </c:pt>
                <c:pt idx="330">
                  <c:v>108.5</c:v>
                </c:pt>
                <c:pt idx="331">
                  <c:v>203.5</c:v>
                </c:pt>
                <c:pt idx="332">
                  <c:v>176</c:v>
                </c:pt>
                <c:pt idx="333">
                  <c:v>96.5</c:v>
                </c:pt>
                <c:pt idx="334">
                  <c:v>-232.5</c:v>
                </c:pt>
                <c:pt idx="335">
                  <c:v>-184</c:v>
                </c:pt>
                <c:pt idx="336">
                  <c:v>75</c:v>
                </c:pt>
                <c:pt idx="337">
                  <c:v>-108.5</c:v>
                </c:pt>
                <c:pt idx="338">
                  <c:v>39.5</c:v>
                </c:pt>
                <c:pt idx="339">
                  <c:v>28.5</c:v>
                </c:pt>
                <c:pt idx="340">
                  <c:v>-54.5</c:v>
                </c:pt>
                <c:pt idx="341">
                  <c:v>-235</c:v>
                </c:pt>
                <c:pt idx="342">
                  <c:v>-154</c:v>
                </c:pt>
                <c:pt idx="343">
                  <c:v>-124.5</c:v>
                </c:pt>
                <c:pt idx="344">
                  <c:v>-156</c:v>
                </c:pt>
                <c:pt idx="345">
                  <c:v>-128.5</c:v>
                </c:pt>
                <c:pt idx="346">
                  <c:v>-68</c:v>
                </c:pt>
                <c:pt idx="347">
                  <c:v>-17</c:v>
                </c:pt>
                <c:pt idx="348">
                  <c:v>66</c:v>
                </c:pt>
                <c:pt idx="349">
                  <c:v>120.5</c:v>
                </c:pt>
                <c:pt idx="350">
                  <c:v>15</c:v>
                </c:pt>
                <c:pt idx="351">
                  <c:v>-91.5</c:v>
                </c:pt>
                <c:pt idx="352">
                  <c:v>-45.5</c:v>
                </c:pt>
                <c:pt idx="353">
                  <c:v>-33</c:v>
                </c:pt>
                <c:pt idx="354">
                  <c:v>1.5</c:v>
                </c:pt>
                <c:pt idx="355">
                  <c:v>23.5</c:v>
                </c:pt>
                <c:pt idx="356">
                  <c:v>53.5</c:v>
                </c:pt>
                <c:pt idx="357">
                  <c:v>34</c:v>
                </c:pt>
                <c:pt idx="358">
                  <c:v>-3.5</c:v>
                </c:pt>
                <c:pt idx="359">
                  <c:v>92</c:v>
                </c:pt>
                <c:pt idx="360">
                  <c:v>-4</c:v>
                </c:pt>
                <c:pt idx="361">
                  <c:v>-118</c:v>
                </c:pt>
                <c:pt idx="362">
                  <c:v>23</c:v>
                </c:pt>
                <c:pt idx="363">
                  <c:v>-43.5</c:v>
                </c:pt>
                <c:pt idx="364">
                  <c:v>-36</c:v>
                </c:pt>
                <c:pt idx="365">
                  <c:v>-31.5</c:v>
                </c:pt>
                <c:pt idx="366">
                  <c:v>38.5</c:v>
                </c:pt>
                <c:pt idx="367">
                  <c:v>48.5</c:v>
                </c:pt>
                <c:pt idx="368">
                  <c:v>179.5</c:v>
                </c:pt>
                <c:pt idx="369">
                  <c:v>186</c:v>
                </c:pt>
                <c:pt idx="370">
                  <c:v>200</c:v>
                </c:pt>
                <c:pt idx="371">
                  <c:v>349.5</c:v>
                </c:pt>
                <c:pt idx="372">
                  <c:v>390.5</c:v>
                </c:pt>
                <c:pt idx="373">
                  <c:v>293</c:v>
                </c:pt>
                <c:pt idx="374">
                  <c:v>203.5</c:v>
                </c:pt>
                <c:pt idx="375">
                  <c:v>-75</c:v>
                </c:pt>
                <c:pt idx="376">
                  <c:v>-39</c:v>
                </c:pt>
                <c:pt idx="377">
                  <c:v>-109.5</c:v>
                </c:pt>
                <c:pt idx="378">
                  <c:v>-136.5</c:v>
                </c:pt>
                <c:pt idx="379">
                  <c:v>13</c:v>
                </c:pt>
                <c:pt idx="380">
                  <c:v>110</c:v>
                </c:pt>
                <c:pt idx="381">
                  <c:v>312</c:v>
                </c:pt>
                <c:pt idx="382">
                  <c:v>139</c:v>
                </c:pt>
                <c:pt idx="383">
                  <c:v>21</c:v>
                </c:pt>
                <c:pt idx="384">
                  <c:v>-192.5</c:v>
                </c:pt>
                <c:pt idx="385">
                  <c:v>-205.5</c:v>
                </c:pt>
                <c:pt idx="386">
                  <c:v>-135</c:v>
                </c:pt>
                <c:pt idx="387">
                  <c:v>-84</c:v>
                </c:pt>
                <c:pt idx="388">
                  <c:v>12.5</c:v>
                </c:pt>
                <c:pt idx="389">
                  <c:v>-7</c:v>
                </c:pt>
                <c:pt idx="390">
                  <c:v>36.5</c:v>
                </c:pt>
                <c:pt idx="391">
                  <c:v>5</c:v>
                </c:pt>
                <c:pt idx="392">
                  <c:v>-163</c:v>
                </c:pt>
                <c:pt idx="393">
                  <c:v>-92.5</c:v>
                </c:pt>
                <c:pt idx="394">
                  <c:v>-50</c:v>
                </c:pt>
                <c:pt idx="395">
                  <c:v>45</c:v>
                </c:pt>
                <c:pt idx="396">
                  <c:v>-77</c:v>
                </c:pt>
                <c:pt idx="397">
                  <c:v>-87.5</c:v>
                </c:pt>
                <c:pt idx="398">
                  <c:v>-13.5</c:v>
                </c:pt>
                <c:pt idx="399">
                  <c:v>-299</c:v>
                </c:pt>
                <c:pt idx="400">
                  <c:v>-380.5</c:v>
                </c:pt>
                <c:pt idx="401">
                  <c:v>-357.5</c:v>
                </c:pt>
                <c:pt idx="402">
                  <c:v>15.5</c:v>
                </c:pt>
                <c:pt idx="403">
                  <c:v>41.5</c:v>
                </c:pt>
                <c:pt idx="404">
                  <c:v>9</c:v>
                </c:pt>
                <c:pt idx="405">
                  <c:v>-114.5</c:v>
                </c:pt>
                <c:pt idx="406">
                  <c:v>-181.5</c:v>
                </c:pt>
                <c:pt idx="407">
                  <c:v>-127</c:v>
                </c:pt>
                <c:pt idx="408">
                  <c:v>-131.5</c:v>
                </c:pt>
                <c:pt idx="409">
                  <c:v>-126</c:v>
                </c:pt>
                <c:pt idx="410">
                  <c:v>-48.5</c:v>
                </c:pt>
                <c:pt idx="411">
                  <c:v>-9</c:v>
                </c:pt>
                <c:pt idx="412">
                  <c:v>60</c:v>
                </c:pt>
                <c:pt idx="413">
                  <c:v>103.5</c:v>
                </c:pt>
                <c:pt idx="414">
                  <c:v>147</c:v>
                </c:pt>
                <c:pt idx="415">
                  <c:v>173</c:v>
                </c:pt>
                <c:pt idx="416">
                  <c:v>249</c:v>
                </c:pt>
                <c:pt idx="417">
                  <c:v>31</c:v>
                </c:pt>
                <c:pt idx="418">
                  <c:v>-78.5</c:v>
                </c:pt>
                <c:pt idx="419">
                  <c:v>22</c:v>
                </c:pt>
                <c:pt idx="420">
                  <c:v>62</c:v>
                </c:pt>
                <c:pt idx="421">
                  <c:v>14.5</c:v>
                </c:pt>
                <c:pt idx="422">
                  <c:v>60.5</c:v>
                </c:pt>
                <c:pt idx="423">
                  <c:v>79.5</c:v>
                </c:pt>
                <c:pt idx="424">
                  <c:v>95</c:v>
                </c:pt>
                <c:pt idx="425">
                  <c:v>220</c:v>
                </c:pt>
                <c:pt idx="426">
                  <c:v>570.5</c:v>
                </c:pt>
                <c:pt idx="427">
                  <c:v>477</c:v>
                </c:pt>
                <c:pt idx="428">
                  <c:v>228</c:v>
                </c:pt>
                <c:pt idx="429">
                  <c:v>146.5</c:v>
                </c:pt>
                <c:pt idx="430">
                  <c:v>-69.5</c:v>
                </c:pt>
                <c:pt idx="431">
                  <c:v>-145.5</c:v>
                </c:pt>
                <c:pt idx="432">
                  <c:v>-62</c:v>
                </c:pt>
                <c:pt idx="433">
                  <c:v>-110.5</c:v>
                </c:pt>
                <c:pt idx="434">
                  <c:v>-78.5</c:v>
                </c:pt>
                <c:pt idx="435">
                  <c:v>-149</c:v>
                </c:pt>
                <c:pt idx="436">
                  <c:v>-34</c:v>
                </c:pt>
                <c:pt idx="437">
                  <c:v>53</c:v>
                </c:pt>
                <c:pt idx="438">
                  <c:v>75</c:v>
                </c:pt>
                <c:pt idx="439">
                  <c:v>-9.5</c:v>
                </c:pt>
                <c:pt idx="440">
                  <c:v>-151</c:v>
                </c:pt>
                <c:pt idx="441">
                  <c:v>-331.5</c:v>
                </c:pt>
                <c:pt idx="442">
                  <c:v>-189</c:v>
                </c:pt>
                <c:pt idx="443">
                  <c:v>-55</c:v>
                </c:pt>
                <c:pt idx="444">
                  <c:v>313</c:v>
                </c:pt>
                <c:pt idx="445">
                  <c:v>148.5</c:v>
                </c:pt>
                <c:pt idx="446">
                  <c:v>251</c:v>
                </c:pt>
                <c:pt idx="447">
                  <c:v>165</c:v>
                </c:pt>
                <c:pt idx="448">
                  <c:v>168</c:v>
                </c:pt>
                <c:pt idx="449">
                  <c:v>-134</c:v>
                </c:pt>
                <c:pt idx="450">
                  <c:v>-37.5</c:v>
                </c:pt>
                <c:pt idx="451">
                  <c:v>180.5</c:v>
                </c:pt>
                <c:pt idx="452">
                  <c:v>131</c:v>
                </c:pt>
                <c:pt idx="453">
                  <c:v>-7.5</c:v>
                </c:pt>
                <c:pt idx="454">
                  <c:v>109.5</c:v>
                </c:pt>
                <c:pt idx="455">
                  <c:v>-46</c:v>
                </c:pt>
                <c:pt idx="456">
                  <c:v>-117.5</c:v>
                </c:pt>
                <c:pt idx="457">
                  <c:v>-56</c:v>
                </c:pt>
                <c:pt idx="458">
                  <c:v>-46.5</c:v>
                </c:pt>
                <c:pt idx="459">
                  <c:v>-157.5</c:v>
                </c:pt>
                <c:pt idx="460">
                  <c:v>-84</c:v>
                </c:pt>
                <c:pt idx="461">
                  <c:v>-221</c:v>
                </c:pt>
                <c:pt idx="462">
                  <c:v>-175</c:v>
                </c:pt>
                <c:pt idx="463">
                  <c:v>218.5</c:v>
                </c:pt>
                <c:pt idx="464">
                  <c:v>275</c:v>
                </c:pt>
                <c:pt idx="465">
                  <c:v>-135</c:v>
                </c:pt>
                <c:pt idx="466">
                  <c:v>-29.5</c:v>
                </c:pt>
                <c:pt idx="467">
                  <c:v>127</c:v>
                </c:pt>
                <c:pt idx="468">
                  <c:v>108.5</c:v>
                </c:pt>
                <c:pt idx="469">
                  <c:v>183.5</c:v>
                </c:pt>
                <c:pt idx="470">
                  <c:v>110.5</c:v>
                </c:pt>
                <c:pt idx="471">
                  <c:v>23</c:v>
                </c:pt>
                <c:pt idx="472">
                  <c:v>61.5</c:v>
                </c:pt>
                <c:pt idx="473">
                  <c:v>229</c:v>
                </c:pt>
                <c:pt idx="474">
                  <c:v>183</c:v>
                </c:pt>
                <c:pt idx="475">
                  <c:v>-131.5</c:v>
                </c:pt>
                <c:pt idx="476">
                  <c:v>-214.5</c:v>
                </c:pt>
                <c:pt idx="477">
                  <c:v>-278.5</c:v>
                </c:pt>
                <c:pt idx="478">
                  <c:v>-246</c:v>
                </c:pt>
                <c:pt idx="479">
                  <c:v>-52</c:v>
                </c:pt>
                <c:pt idx="480">
                  <c:v>-207.5</c:v>
                </c:pt>
                <c:pt idx="481">
                  <c:v>3</c:v>
                </c:pt>
                <c:pt idx="482">
                  <c:v>-92.5</c:v>
                </c:pt>
                <c:pt idx="483">
                  <c:v>-68</c:v>
                </c:pt>
                <c:pt idx="484">
                  <c:v>-44.5</c:v>
                </c:pt>
                <c:pt idx="485">
                  <c:v>153.5</c:v>
                </c:pt>
                <c:pt idx="486">
                  <c:v>66</c:v>
                </c:pt>
                <c:pt idx="487">
                  <c:v>-10</c:v>
                </c:pt>
                <c:pt idx="488">
                  <c:v>-52</c:v>
                </c:pt>
                <c:pt idx="489">
                  <c:v>-110.5</c:v>
                </c:pt>
                <c:pt idx="490">
                  <c:v>-240</c:v>
                </c:pt>
                <c:pt idx="491">
                  <c:v>-38</c:v>
                </c:pt>
                <c:pt idx="492">
                  <c:v>39.5</c:v>
                </c:pt>
                <c:pt idx="493">
                  <c:v>225.5</c:v>
                </c:pt>
                <c:pt idx="494">
                  <c:v>126</c:v>
                </c:pt>
                <c:pt idx="495">
                  <c:v>25</c:v>
                </c:pt>
                <c:pt idx="496">
                  <c:v>-57.5</c:v>
                </c:pt>
                <c:pt idx="497">
                  <c:v>61</c:v>
                </c:pt>
                <c:pt idx="498">
                  <c:v>281.5</c:v>
                </c:pt>
                <c:pt idx="499">
                  <c:v>291.5</c:v>
                </c:pt>
                <c:pt idx="500">
                  <c:v>189.5</c:v>
                </c:pt>
                <c:pt idx="501">
                  <c:v>200.5</c:v>
                </c:pt>
                <c:pt idx="502">
                  <c:v>13.5</c:v>
                </c:pt>
                <c:pt idx="503">
                  <c:v>3.5</c:v>
                </c:pt>
                <c:pt idx="504">
                  <c:v>123</c:v>
                </c:pt>
                <c:pt idx="505">
                  <c:v>210.5</c:v>
                </c:pt>
                <c:pt idx="506">
                  <c:v>222.5</c:v>
                </c:pt>
                <c:pt idx="507">
                  <c:v>97.5</c:v>
                </c:pt>
                <c:pt idx="508">
                  <c:v>264</c:v>
                </c:pt>
                <c:pt idx="509">
                  <c:v>268.5</c:v>
                </c:pt>
                <c:pt idx="510">
                  <c:v>1</c:v>
                </c:pt>
                <c:pt idx="511">
                  <c:v>19</c:v>
                </c:pt>
                <c:pt idx="512">
                  <c:v>8.5</c:v>
                </c:pt>
                <c:pt idx="513">
                  <c:v>-152</c:v>
                </c:pt>
                <c:pt idx="514">
                  <c:v>-80.5</c:v>
                </c:pt>
                <c:pt idx="515">
                  <c:v>-70.5</c:v>
                </c:pt>
                <c:pt idx="516">
                  <c:v>123</c:v>
                </c:pt>
                <c:pt idx="517">
                  <c:v>-0.5</c:v>
                </c:pt>
                <c:pt idx="518">
                  <c:v>-288</c:v>
                </c:pt>
                <c:pt idx="519">
                  <c:v>-392.5</c:v>
                </c:pt>
                <c:pt idx="520">
                  <c:v>-72</c:v>
                </c:pt>
                <c:pt idx="521">
                  <c:v>-2</c:v>
                </c:pt>
                <c:pt idx="522">
                  <c:v>245</c:v>
                </c:pt>
                <c:pt idx="523">
                  <c:v>-241</c:v>
                </c:pt>
                <c:pt idx="524">
                  <c:v>229.5</c:v>
                </c:pt>
                <c:pt idx="525">
                  <c:v>194</c:v>
                </c:pt>
                <c:pt idx="526">
                  <c:v>-148.5</c:v>
                </c:pt>
                <c:pt idx="527">
                  <c:v>171.5</c:v>
                </c:pt>
                <c:pt idx="528">
                  <c:v>236</c:v>
                </c:pt>
                <c:pt idx="529">
                  <c:v>1.5</c:v>
                </c:pt>
                <c:pt idx="530">
                  <c:v>-104</c:v>
                </c:pt>
                <c:pt idx="531">
                  <c:v>122</c:v>
                </c:pt>
                <c:pt idx="532">
                  <c:v>65.5</c:v>
                </c:pt>
                <c:pt idx="533">
                  <c:v>-3</c:v>
                </c:pt>
                <c:pt idx="534">
                  <c:v>-33.5</c:v>
                </c:pt>
                <c:pt idx="535">
                  <c:v>-101.5</c:v>
                </c:pt>
                <c:pt idx="536">
                  <c:v>-13</c:v>
                </c:pt>
                <c:pt idx="537">
                  <c:v>-249.5</c:v>
                </c:pt>
                <c:pt idx="538">
                  <c:v>127.5</c:v>
                </c:pt>
                <c:pt idx="539">
                  <c:v>34.5</c:v>
                </c:pt>
                <c:pt idx="540">
                  <c:v>-178.5</c:v>
                </c:pt>
                <c:pt idx="541">
                  <c:v>-329</c:v>
                </c:pt>
                <c:pt idx="542">
                  <c:v>-298</c:v>
                </c:pt>
                <c:pt idx="543">
                  <c:v>-416</c:v>
                </c:pt>
                <c:pt idx="544">
                  <c:v>-502</c:v>
                </c:pt>
                <c:pt idx="545">
                  <c:v>-354.5</c:v>
                </c:pt>
                <c:pt idx="546">
                  <c:v>-155</c:v>
                </c:pt>
                <c:pt idx="547">
                  <c:v>-112</c:v>
                </c:pt>
                <c:pt idx="548">
                  <c:v>-87</c:v>
                </c:pt>
                <c:pt idx="549">
                  <c:v>-94</c:v>
                </c:pt>
                <c:pt idx="550">
                  <c:v>-114</c:v>
                </c:pt>
                <c:pt idx="551">
                  <c:v>-164</c:v>
                </c:pt>
                <c:pt idx="552">
                  <c:v>-75.5</c:v>
                </c:pt>
                <c:pt idx="553">
                  <c:v>-200.5</c:v>
                </c:pt>
                <c:pt idx="554">
                  <c:v>-175</c:v>
                </c:pt>
                <c:pt idx="555">
                  <c:v>-134.5</c:v>
                </c:pt>
                <c:pt idx="556">
                  <c:v>-115</c:v>
                </c:pt>
                <c:pt idx="557">
                  <c:v>-99.5</c:v>
                </c:pt>
                <c:pt idx="558">
                  <c:v>-13</c:v>
                </c:pt>
                <c:pt idx="559">
                  <c:v>42</c:v>
                </c:pt>
                <c:pt idx="560">
                  <c:v>15.5</c:v>
                </c:pt>
                <c:pt idx="561">
                  <c:v>4</c:v>
                </c:pt>
                <c:pt idx="562">
                  <c:v>158.5</c:v>
                </c:pt>
                <c:pt idx="563">
                  <c:v>78.5</c:v>
                </c:pt>
                <c:pt idx="564">
                  <c:v>68</c:v>
                </c:pt>
                <c:pt idx="565">
                  <c:v>131</c:v>
                </c:pt>
                <c:pt idx="566">
                  <c:v>88.5</c:v>
                </c:pt>
                <c:pt idx="567">
                  <c:v>211</c:v>
                </c:pt>
                <c:pt idx="568">
                  <c:v>237</c:v>
                </c:pt>
                <c:pt idx="569">
                  <c:v>445.5</c:v>
                </c:pt>
                <c:pt idx="570">
                  <c:v>691</c:v>
                </c:pt>
                <c:pt idx="571">
                  <c:v>546.5</c:v>
                </c:pt>
                <c:pt idx="572">
                  <c:v>311</c:v>
                </c:pt>
                <c:pt idx="573">
                  <c:v>238.5</c:v>
                </c:pt>
                <c:pt idx="574">
                  <c:v>-18.5</c:v>
                </c:pt>
                <c:pt idx="575">
                  <c:v>-101</c:v>
                </c:pt>
                <c:pt idx="576">
                  <c:v>-210</c:v>
                </c:pt>
                <c:pt idx="577">
                  <c:v>-107</c:v>
                </c:pt>
                <c:pt idx="578">
                  <c:v>-30</c:v>
                </c:pt>
                <c:pt idx="579">
                  <c:v>-131.5</c:v>
                </c:pt>
                <c:pt idx="580">
                  <c:v>203</c:v>
                </c:pt>
                <c:pt idx="581">
                  <c:v>-22.5</c:v>
                </c:pt>
                <c:pt idx="582">
                  <c:v>99.5</c:v>
                </c:pt>
                <c:pt idx="583">
                  <c:v>55.5</c:v>
                </c:pt>
                <c:pt idx="584">
                  <c:v>108</c:v>
                </c:pt>
                <c:pt idx="585">
                  <c:v>96.5</c:v>
                </c:pt>
                <c:pt idx="586">
                  <c:v>-136.5</c:v>
                </c:pt>
                <c:pt idx="587">
                  <c:v>-218</c:v>
                </c:pt>
                <c:pt idx="588">
                  <c:v>-184</c:v>
                </c:pt>
                <c:pt idx="589">
                  <c:v>-371.5</c:v>
                </c:pt>
                <c:pt idx="590">
                  <c:v>-381</c:v>
                </c:pt>
                <c:pt idx="591">
                  <c:v>-141</c:v>
                </c:pt>
                <c:pt idx="592">
                  <c:v>-122</c:v>
                </c:pt>
                <c:pt idx="593">
                  <c:v>-23</c:v>
                </c:pt>
                <c:pt idx="594">
                  <c:v>81.5</c:v>
                </c:pt>
                <c:pt idx="595">
                  <c:v>193</c:v>
                </c:pt>
                <c:pt idx="596">
                  <c:v>-46</c:v>
                </c:pt>
                <c:pt idx="597">
                  <c:v>-119.5</c:v>
                </c:pt>
                <c:pt idx="598">
                  <c:v>-51.5</c:v>
                </c:pt>
                <c:pt idx="599">
                  <c:v>10.5</c:v>
                </c:pt>
                <c:pt idx="600">
                  <c:v>151.5</c:v>
                </c:pt>
                <c:pt idx="601">
                  <c:v>10</c:v>
                </c:pt>
                <c:pt idx="602">
                  <c:v>-48.5</c:v>
                </c:pt>
                <c:pt idx="603">
                  <c:v>86</c:v>
                </c:pt>
                <c:pt idx="604">
                  <c:v>38.5</c:v>
                </c:pt>
                <c:pt idx="605">
                  <c:v>193</c:v>
                </c:pt>
                <c:pt idx="606">
                  <c:v>251</c:v>
                </c:pt>
                <c:pt idx="607">
                  <c:v>13</c:v>
                </c:pt>
                <c:pt idx="608">
                  <c:v>79</c:v>
                </c:pt>
                <c:pt idx="609">
                  <c:v>-77</c:v>
                </c:pt>
                <c:pt idx="610">
                  <c:v>-26</c:v>
                </c:pt>
                <c:pt idx="611">
                  <c:v>110.5</c:v>
                </c:pt>
                <c:pt idx="612">
                  <c:v>307</c:v>
                </c:pt>
                <c:pt idx="613">
                  <c:v>224.5</c:v>
                </c:pt>
                <c:pt idx="614">
                  <c:v>84.5</c:v>
                </c:pt>
                <c:pt idx="615">
                  <c:v>-47.5</c:v>
                </c:pt>
                <c:pt idx="616">
                  <c:v>-156.5</c:v>
                </c:pt>
                <c:pt idx="617">
                  <c:v>-207.5</c:v>
                </c:pt>
                <c:pt idx="618">
                  <c:v>126.5</c:v>
                </c:pt>
                <c:pt idx="619">
                  <c:v>364.5</c:v>
                </c:pt>
                <c:pt idx="620">
                  <c:v>333</c:v>
                </c:pt>
                <c:pt idx="621">
                  <c:v>141.5</c:v>
                </c:pt>
                <c:pt idx="622">
                  <c:v>226</c:v>
                </c:pt>
                <c:pt idx="623">
                  <c:v>215.5</c:v>
                </c:pt>
                <c:pt idx="624">
                  <c:v>84</c:v>
                </c:pt>
                <c:pt idx="625">
                  <c:v>334</c:v>
                </c:pt>
                <c:pt idx="626">
                  <c:v>156.5</c:v>
                </c:pt>
                <c:pt idx="627">
                  <c:v>62.5</c:v>
                </c:pt>
                <c:pt idx="628">
                  <c:v>113</c:v>
                </c:pt>
                <c:pt idx="629">
                  <c:v>74</c:v>
                </c:pt>
                <c:pt idx="630">
                  <c:v>24.5</c:v>
                </c:pt>
                <c:pt idx="631">
                  <c:v>87.5</c:v>
                </c:pt>
                <c:pt idx="632">
                  <c:v>73.5</c:v>
                </c:pt>
                <c:pt idx="633">
                  <c:v>103</c:v>
                </c:pt>
                <c:pt idx="634">
                  <c:v>123.5</c:v>
                </c:pt>
                <c:pt idx="635">
                  <c:v>7.5</c:v>
                </c:pt>
                <c:pt idx="636">
                  <c:v>-99.5</c:v>
                </c:pt>
                <c:pt idx="637">
                  <c:v>11.5</c:v>
                </c:pt>
                <c:pt idx="638">
                  <c:v>-141.5</c:v>
                </c:pt>
                <c:pt idx="639">
                  <c:v>-214</c:v>
                </c:pt>
                <c:pt idx="640">
                  <c:v>-108.5</c:v>
                </c:pt>
                <c:pt idx="641">
                  <c:v>64.5</c:v>
                </c:pt>
                <c:pt idx="642">
                  <c:v>14.5</c:v>
                </c:pt>
                <c:pt idx="643">
                  <c:v>-73.5</c:v>
                </c:pt>
                <c:pt idx="644">
                  <c:v>-198</c:v>
                </c:pt>
                <c:pt idx="645">
                  <c:v>107</c:v>
                </c:pt>
                <c:pt idx="646">
                  <c:v>344</c:v>
                </c:pt>
                <c:pt idx="647">
                  <c:v>229</c:v>
                </c:pt>
                <c:pt idx="648">
                  <c:v>42.5</c:v>
                </c:pt>
                <c:pt idx="649">
                  <c:v>-28</c:v>
                </c:pt>
                <c:pt idx="650">
                  <c:v>-58</c:v>
                </c:pt>
                <c:pt idx="651">
                  <c:v>-34</c:v>
                </c:pt>
                <c:pt idx="652">
                  <c:v>-60.5</c:v>
                </c:pt>
                <c:pt idx="653">
                  <c:v>4.5</c:v>
                </c:pt>
                <c:pt idx="654">
                  <c:v>21.5</c:v>
                </c:pt>
                <c:pt idx="655">
                  <c:v>-195.5</c:v>
                </c:pt>
                <c:pt idx="656">
                  <c:v>-113.5</c:v>
                </c:pt>
                <c:pt idx="657">
                  <c:v>-37</c:v>
                </c:pt>
                <c:pt idx="658">
                  <c:v>164</c:v>
                </c:pt>
                <c:pt idx="659">
                  <c:v>130.5</c:v>
                </c:pt>
                <c:pt idx="660">
                  <c:v>-34</c:v>
                </c:pt>
                <c:pt idx="661">
                  <c:v>-93.5</c:v>
                </c:pt>
                <c:pt idx="662">
                  <c:v>-171.5</c:v>
                </c:pt>
                <c:pt idx="663">
                  <c:v>-354.5</c:v>
                </c:pt>
                <c:pt idx="664">
                  <c:v>-239.5</c:v>
                </c:pt>
                <c:pt idx="665">
                  <c:v>-399.5</c:v>
                </c:pt>
                <c:pt idx="666">
                  <c:v>-228</c:v>
                </c:pt>
                <c:pt idx="667">
                  <c:v>64.5</c:v>
                </c:pt>
                <c:pt idx="668">
                  <c:v>-21</c:v>
                </c:pt>
                <c:pt idx="669">
                  <c:v>-116.5</c:v>
                </c:pt>
                <c:pt idx="670">
                  <c:v>76</c:v>
                </c:pt>
                <c:pt idx="671">
                  <c:v>-201</c:v>
                </c:pt>
                <c:pt idx="672">
                  <c:v>-52.5</c:v>
                </c:pt>
                <c:pt idx="673">
                  <c:v>-88</c:v>
                </c:pt>
                <c:pt idx="674">
                  <c:v>-96.5</c:v>
                </c:pt>
                <c:pt idx="675">
                  <c:v>-91</c:v>
                </c:pt>
                <c:pt idx="676">
                  <c:v>-353.5</c:v>
                </c:pt>
                <c:pt idx="677">
                  <c:v>-317.5</c:v>
                </c:pt>
                <c:pt idx="678">
                  <c:v>-194.5</c:v>
                </c:pt>
                <c:pt idx="679">
                  <c:v>-263</c:v>
                </c:pt>
                <c:pt idx="680">
                  <c:v>-261.5</c:v>
                </c:pt>
                <c:pt idx="681">
                  <c:v>-33</c:v>
                </c:pt>
                <c:pt idx="682">
                  <c:v>103</c:v>
                </c:pt>
                <c:pt idx="683">
                  <c:v>335.5</c:v>
                </c:pt>
                <c:pt idx="684">
                  <c:v>215</c:v>
                </c:pt>
                <c:pt idx="685">
                  <c:v>18.5</c:v>
                </c:pt>
                <c:pt idx="686">
                  <c:v>-198.5</c:v>
                </c:pt>
                <c:pt idx="687">
                  <c:v>-375.5</c:v>
                </c:pt>
                <c:pt idx="688">
                  <c:v>-360.5</c:v>
                </c:pt>
                <c:pt idx="689">
                  <c:v>22.5</c:v>
                </c:pt>
                <c:pt idx="690">
                  <c:v>137.5</c:v>
                </c:pt>
                <c:pt idx="691">
                  <c:v>78</c:v>
                </c:pt>
                <c:pt idx="692">
                  <c:v>-81</c:v>
                </c:pt>
                <c:pt idx="693">
                  <c:v>-178.5</c:v>
                </c:pt>
                <c:pt idx="694">
                  <c:v>-203.5</c:v>
                </c:pt>
                <c:pt idx="695">
                  <c:v>-87</c:v>
                </c:pt>
                <c:pt idx="696">
                  <c:v>-123</c:v>
                </c:pt>
                <c:pt idx="697">
                  <c:v>11.5</c:v>
                </c:pt>
                <c:pt idx="698">
                  <c:v>-62.5</c:v>
                </c:pt>
                <c:pt idx="699">
                  <c:v>-152</c:v>
                </c:pt>
                <c:pt idx="700">
                  <c:v>-145</c:v>
                </c:pt>
                <c:pt idx="701">
                  <c:v>-66.5</c:v>
                </c:pt>
                <c:pt idx="702">
                  <c:v>-29.5</c:v>
                </c:pt>
                <c:pt idx="703">
                  <c:v>20</c:v>
                </c:pt>
                <c:pt idx="704">
                  <c:v>-117</c:v>
                </c:pt>
                <c:pt idx="705">
                  <c:v>-96.5</c:v>
                </c:pt>
                <c:pt idx="706">
                  <c:v>-21.5</c:v>
                </c:pt>
                <c:pt idx="707">
                  <c:v>109</c:v>
                </c:pt>
                <c:pt idx="708">
                  <c:v>117.5</c:v>
                </c:pt>
                <c:pt idx="709">
                  <c:v>-14.5</c:v>
                </c:pt>
                <c:pt idx="710">
                  <c:v>-6.5</c:v>
                </c:pt>
                <c:pt idx="711">
                  <c:v>-30.5</c:v>
                </c:pt>
                <c:pt idx="712">
                  <c:v>-71.5</c:v>
                </c:pt>
                <c:pt idx="713">
                  <c:v>64</c:v>
                </c:pt>
                <c:pt idx="714">
                  <c:v>218</c:v>
                </c:pt>
                <c:pt idx="715">
                  <c:v>198.5</c:v>
                </c:pt>
                <c:pt idx="716">
                  <c:v>98</c:v>
                </c:pt>
                <c:pt idx="717">
                  <c:v>60</c:v>
                </c:pt>
                <c:pt idx="718">
                  <c:v>62.5</c:v>
                </c:pt>
                <c:pt idx="719">
                  <c:v>15.5</c:v>
                </c:pt>
                <c:pt idx="720">
                  <c:v>87</c:v>
                </c:pt>
                <c:pt idx="721">
                  <c:v>26.5</c:v>
                </c:pt>
                <c:pt idx="722">
                  <c:v>-19.5</c:v>
                </c:pt>
                <c:pt idx="723">
                  <c:v>-124.5</c:v>
                </c:pt>
                <c:pt idx="724">
                  <c:v>-50</c:v>
                </c:pt>
                <c:pt idx="725">
                  <c:v>37</c:v>
                </c:pt>
                <c:pt idx="726">
                  <c:v>70.5</c:v>
                </c:pt>
                <c:pt idx="727">
                  <c:v>94.5</c:v>
                </c:pt>
                <c:pt idx="728">
                  <c:v>-94.5</c:v>
                </c:pt>
                <c:pt idx="729">
                  <c:v>-283.5</c:v>
                </c:pt>
                <c:pt idx="730">
                  <c:v>-31</c:v>
                </c:pt>
                <c:pt idx="731">
                  <c:v>215</c:v>
                </c:pt>
                <c:pt idx="732">
                  <c:v>189</c:v>
                </c:pt>
                <c:pt idx="733">
                  <c:v>-12.5</c:v>
                </c:pt>
                <c:pt idx="734">
                  <c:v>-114</c:v>
                </c:pt>
                <c:pt idx="735">
                  <c:v>-115.5</c:v>
                </c:pt>
                <c:pt idx="736">
                  <c:v>-0.5</c:v>
                </c:pt>
                <c:pt idx="737">
                  <c:v>16.5</c:v>
                </c:pt>
                <c:pt idx="738">
                  <c:v>57</c:v>
                </c:pt>
                <c:pt idx="739">
                  <c:v>52.5</c:v>
                </c:pt>
                <c:pt idx="740">
                  <c:v>6</c:v>
                </c:pt>
                <c:pt idx="741">
                  <c:v>27.5</c:v>
                </c:pt>
                <c:pt idx="742">
                  <c:v>-44.5</c:v>
                </c:pt>
                <c:pt idx="743">
                  <c:v>0</c:v>
                </c:pt>
              </c:numCache>
            </c:numRef>
          </c:val>
        </c:ser>
        <c:marker val="1"/>
        <c:axId val="113207936"/>
        <c:axId val="113217536"/>
      </c:lineChart>
      <c:catAx>
        <c:axId val="113207936"/>
        <c:scaling>
          <c:orientation val="minMax"/>
        </c:scaling>
        <c:axPos val="b"/>
        <c:numFmt formatCode="General" sourceLinked="1"/>
        <c:majorTickMark val="none"/>
        <c:tickLblPos val="nextTo"/>
        <c:crossAx val="113217536"/>
        <c:crosses val="autoZero"/>
        <c:auto val="1"/>
        <c:lblAlgn val="ctr"/>
        <c:lblOffset val="100"/>
        <c:tickLblSkip val="24"/>
      </c:catAx>
      <c:valAx>
        <c:axId val="11321753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320793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398</c:v>
                </c:pt>
                <c:pt idx="1">
                  <c:v>406</c:v>
                </c:pt>
                <c:pt idx="2">
                  <c:v>-423.5</c:v>
                </c:pt>
                <c:pt idx="3">
                  <c:v>22.5</c:v>
                </c:pt>
                <c:pt idx="4">
                  <c:v>-214.5</c:v>
                </c:pt>
                <c:pt idx="5">
                  <c:v>1139.5</c:v>
                </c:pt>
                <c:pt idx="6">
                  <c:v>312</c:v>
                </c:pt>
                <c:pt idx="7">
                  <c:v>41.5</c:v>
                </c:pt>
                <c:pt idx="8">
                  <c:v>-9.5</c:v>
                </c:pt>
                <c:pt idx="9">
                  <c:v>-13</c:v>
                </c:pt>
                <c:pt idx="10">
                  <c:v>-11</c:v>
                </c:pt>
                <c:pt idx="11">
                  <c:v>17</c:v>
                </c:pt>
                <c:pt idx="12">
                  <c:v>-23.5</c:v>
                </c:pt>
                <c:pt idx="13">
                  <c:v>221</c:v>
                </c:pt>
                <c:pt idx="14">
                  <c:v>16.5</c:v>
                </c:pt>
                <c:pt idx="15">
                  <c:v>46.5</c:v>
                </c:pt>
                <c:pt idx="16">
                  <c:v>107</c:v>
                </c:pt>
                <c:pt idx="17">
                  <c:v>39</c:v>
                </c:pt>
                <c:pt idx="18">
                  <c:v>152.5</c:v>
                </c:pt>
                <c:pt idx="19">
                  <c:v>52</c:v>
                </c:pt>
                <c:pt idx="20">
                  <c:v>-65</c:v>
                </c:pt>
                <c:pt idx="21">
                  <c:v>-131</c:v>
                </c:pt>
                <c:pt idx="22">
                  <c:v>-188</c:v>
                </c:pt>
                <c:pt idx="23">
                  <c:v>-614</c:v>
                </c:pt>
                <c:pt idx="24">
                  <c:v>-611</c:v>
                </c:pt>
                <c:pt idx="25">
                  <c:v>187.5</c:v>
                </c:pt>
                <c:pt idx="26">
                  <c:v>20</c:v>
                </c:pt>
                <c:pt idx="27">
                  <c:v>230.5</c:v>
                </c:pt>
                <c:pt idx="28">
                  <c:v>-63</c:v>
                </c:pt>
                <c:pt idx="29">
                  <c:v>808.5</c:v>
                </c:pt>
                <c:pt idx="30">
                  <c:v>791</c:v>
                </c:pt>
                <c:pt idx="31">
                  <c:v>77.5</c:v>
                </c:pt>
                <c:pt idx="32">
                  <c:v>147.5</c:v>
                </c:pt>
                <c:pt idx="33">
                  <c:v>-31</c:v>
                </c:pt>
                <c:pt idx="34">
                  <c:v>-45</c:v>
                </c:pt>
                <c:pt idx="35">
                  <c:v>-98</c:v>
                </c:pt>
                <c:pt idx="36">
                  <c:v>-132</c:v>
                </c:pt>
                <c:pt idx="37">
                  <c:v>-87</c:v>
                </c:pt>
                <c:pt idx="38">
                  <c:v>-236.5</c:v>
                </c:pt>
                <c:pt idx="39">
                  <c:v>-91.5</c:v>
                </c:pt>
                <c:pt idx="40">
                  <c:v>179.5</c:v>
                </c:pt>
                <c:pt idx="41">
                  <c:v>150</c:v>
                </c:pt>
                <c:pt idx="42">
                  <c:v>161</c:v>
                </c:pt>
                <c:pt idx="43">
                  <c:v>41</c:v>
                </c:pt>
                <c:pt idx="44">
                  <c:v>-233.5</c:v>
                </c:pt>
                <c:pt idx="45">
                  <c:v>-745</c:v>
                </c:pt>
                <c:pt idx="46">
                  <c:v>143</c:v>
                </c:pt>
                <c:pt idx="47">
                  <c:v>73</c:v>
                </c:pt>
                <c:pt idx="48">
                  <c:v>-579</c:v>
                </c:pt>
                <c:pt idx="49">
                  <c:v>-129</c:v>
                </c:pt>
                <c:pt idx="50">
                  <c:v>-1042</c:v>
                </c:pt>
                <c:pt idx="51">
                  <c:v>-612</c:v>
                </c:pt>
                <c:pt idx="52">
                  <c:v>419</c:v>
                </c:pt>
                <c:pt idx="53">
                  <c:v>1222.5</c:v>
                </c:pt>
                <c:pt idx="54">
                  <c:v>636.5</c:v>
                </c:pt>
                <c:pt idx="55">
                  <c:v>-116.5</c:v>
                </c:pt>
                <c:pt idx="56">
                  <c:v>225.5</c:v>
                </c:pt>
                <c:pt idx="57">
                  <c:v>54.5</c:v>
                </c:pt>
                <c:pt idx="58">
                  <c:v>-1426.5</c:v>
                </c:pt>
                <c:pt idx="59">
                  <c:v>-65.5</c:v>
                </c:pt>
                <c:pt idx="60">
                  <c:v>11</c:v>
                </c:pt>
                <c:pt idx="61">
                  <c:v>9.5</c:v>
                </c:pt>
                <c:pt idx="62">
                  <c:v>11</c:v>
                </c:pt>
                <c:pt idx="63">
                  <c:v>-938</c:v>
                </c:pt>
                <c:pt idx="64">
                  <c:v>-185</c:v>
                </c:pt>
                <c:pt idx="65">
                  <c:v>-55.5</c:v>
                </c:pt>
                <c:pt idx="66">
                  <c:v>382.5</c:v>
                </c:pt>
                <c:pt idx="67">
                  <c:v>-109.5</c:v>
                </c:pt>
                <c:pt idx="68">
                  <c:v>-80.5</c:v>
                </c:pt>
                <c:pt idx="69">
                  <c:v>-442.5</c:v>
                </c:pt>
                <c:pt idx="70">
                  <c:v>139</c:v>
                </c:pt>
                <c:pt idx="71">
                  <c:v>-49</c:v>
                </c:pt>
                <c:pt idx="72">
                  <c:v>-402</c:v>
                </c:pt>
                <c:pt idx="73">
                  <c:v>-77.5</c:v>
                </c:pt>
                <c:pt idx="74">
                  <c:v>-1343.5</c:v>
                </c:pt>
                <c:pt idx="75">
                  <c:v>361</c:v>
                </c:pt>
                <c:pt idx="76">
                  <c:v>227.5</c:v>
                </c:pt>
                <c:pt idx="77">
                  <c:v>562.5</c:v>
                </c:pt>
                <c:pt idx="78">
                  <c:v>1203</c:v>
                </c:pt>
                <c:pt idx="79">
                  <c:v>290.5</c:v>
                </c:pt>
                <c:pt idx="80">
                  <c:v>286</c:v>
                </c:pt>
                <c:pt idx="81">
                  <c:v>253</c:v>
                </c:pt>
                <c:pt idx="82">
                  <c:v>237.5</c:v>
                </c:pt>
                <c:pt idx="83">
                  <c:v>98.5</c:v>
                </c:pt>
                <c:pt idx="84">
                  <c:v>-235.5</c:v>
                </c:pt>
                <c:pt idx="85">
                  <c:v>-97.5</c:v>
                </c:pt>
                <c:pt idx="86">
                  <c:v>-35</c:v>
                </c:pt>
                <c:pt idx="87">
                  <c:v>-14.5</c:v>
                </c:pt>
                <c:pt idx="88">
                  <c:v>305.5</c:v>
                </c:pt>
                <c:pt idx="89">
                  <c:v>656</c:v>
                </c:pt>
                <c:pt idx="90">
                  <c:v>-449.5</c:v>
                </c:pt>
                <c:pt idx="91">
                  <c:v>331</c:v>
                </c:pt>
                <c:pt idx="92">
                  <c:v>-483</c:v>
                </c:pt>
                <c:pt idx="93">
                  <c:v>-691</c:v>
                </c:pt>
                <c:pt idx="94">
                  <c:v>-122.5</c:v>
                </c:pt>
                <c:pt idx="95">
                  <c:v>-1298.5</c:v>
                </c:pt>
                <c:pt idx="96">
                  <c:v>-543.5</c:v>
                </c:pt>
                <c:pt idx="97">
                  <c:v>-24.5</c:v>
                </c:pt>
                <c:pt idx="98">
                  <c:v>-7.5</c:v>
                </c:pt>
                <c:pt idx="99">
                  <c:v>37.5</c:v>
                </c:pt>
                <c:pt idx="100">
                  <c:v>-102.5</c:v>
                </c:pt>
                <c:pt idx="101">
                  <c:v>-86</c:v>
                </c:pt>
                <c:pt idx="102">
                  <c:v>-1.5</c:v>
                </c:pt>
                <c:pt idx="103">
                  <c:v>182</c:v>
                </c:pt>
                <c:pt idx="104">
                  <c:v>595.5</c:v>
                </c:pt>
                <c:pt idx="105">
                  <c:v>62</c:v>
                </c:pt>
                <c:pt idx="106">
                  <c:v>53</c:v>
                </c:pt>
                <c:pt idx="107">
                  <c:v>42.5</c:v>
                </c:pt>
                <c:pt idx="108">
                  <c:v>-399</c:v>
                </c:pt>
                <c:pt idx="109">
                  <c:v>-253.5</c:v>
                </c:pt>
                <c:pt idx="110">
                  <c:v>-400.5</c:v>
                </c:pt>
                <c:pt idx="111">
                  <c:v>-100.5</c:v>
                </c:pt>
                <c:pt idx="112">
                  <c:v>230</c:v>
                </c:pt>
                <c:pt idx="113">
                  <c:v>254</c:v>
                </c:pt>
                <c:pt idx="114">
                  <c:v>294</c:v>
                </c:pt>
                <c:pt idx="115">
                  <c:v>-14</c:v>
                </c:pt>
                <c:pt idx="116">
                  <c:v>-565</c:v>
                </c:pt>
                <c:pt idx="117">
                  <c:v>-540</c:v>
                </c:pt>
                <c:pt idx="118">
                  <c:v>568.5</c:v>
                </c:pt>
                <c:pt idx="119">
                  <c:v>146.5</c:v>
                </c:pt>
                <c:pt idx="120">
                  <c:v>-844.5</c:v>
                </c:pt>
                <c:pt idx="121">
                  <c:v>-35</c:v>
                </c:pt>
                <c:pt idx="122">
                  <c:v>-635</c:v>
                </c:pt>
                <c:pt idx="123">
                  <c:v>381.5</c:v>
                </c:pt>
                <c:pt idx="124">
                  <c:v>722</c:v>
                </c:pt>
                <c:pt idx="125">
                  <c:v>364</c:v>
                </c:pt>
                <c:pt idx="126">
                  <c:v>607.5</c:v>
                </c:pt>
                <c:pt idx="127">
                  <c:v>207.5</c:v>
                </c:pt>
                <c:pt idx="128">
                  <c:v>388.5</c:v>
                </c:pt>
                <c:pt idx="129">
                  <c:v>519.5</c:v>
                </c:pt>
                <c:pt idx="130">
                  <c:v>167.5</c:v>
                </c:pt>
                <c:pt idx="131">
                  <c:v>-397.5</c:v>
                </c:pt>
                <c:pt idx="132">
                  <c:v>-225.5</c:v>
                </c:pt>
                <c:pt idx="133">
                  <c:v>-446.5</c:v>
                </c:pt>
                <c:pt idx="134">
                  <c:v>410</c:v>
                </c:pt>
                <c:pt idx="135">
                  <c:v>-79</c:v>
                </c:pt>
                <c:pt idx="136">
                  <c:v>227</c:v>
                </c:pt>
                <c:pt idx="137">
                  <c:v>441</c:v>
                </c:pt>
                <c:pt idx="138">
                  <c:v>243.5</c:v>
                </c:pt>
                <c:pt idx="139">
                  <c:v>91</c:v>
                </c:pt>
                <c:pt idx="140">
                  <c:v>-280.5</c:v>
                </c:pt>
                <c:pt idx="141">
                  <c:v>-717.5</c:v>
                </c:pt>
                <c:pt idx="142">
                  <c:v>396</c:v>
                </c:pt>
                <c:pt idx="143">
                  <c:v>-153.5</c:v>
                </c:pt>
                <c:pt idx="144">
                  <c:v>135.5</c:v>
                </c:pt>
                <c:pt idx="145">
                  <c:v>290</c:v>
                </c:pt>
                <c:pt idx="146">
                  <c:v>-572</c:v>
                </c:pt>
                <c:pt idx="147">
                  <c:v>327.5</c:v>
                </c:pt>
                <c:pt idx="148">
                  <c:v>264.5</c:v>
                </c:pt>
                <c:pt idx="149">
                  <c:v>537.5</c:v>
                </c:pt>
                <c:pt idx="150">
                  <c:v>198</c:v>
                </c:pt>
                <c:pt idx="151">
                  <c:v>34.5</c:v>
                </c:pt>
                <c:pt idx="152">
                  <c:v>150.5</c:v>
                </c:pt>
                <c:pt idx="153">
                  <c:v>-3</c:v>
                </c:pt>
                <c:pt idx="154">
                  <c:v>-17</c:v>
                </c:pt>
                <c:pt idx="155">
                  <c:v>-17</c:v>
                </c:pt>
                <c:pt idx="156">
                  <c:v>-18.5</c:v>
                </c:pt>
                <c:pt idx="157">
                  <c:v>-31.5</c:v>
                </c:pt>
                <c:pt idx="158">
                  <c:v>-18.5</c:v>
                </c:pt>
                <c:pt idx="159">
                  <c:v>-154</c:v>
                </c:pt>
                <c:pt idx="160">
                  <c:v>68.5</c:v>
                </c:pt>
                <c:pt idx="161">
                  <c:v>-9</c:v>
                </c:pt>
                <c:pt idx="162">
                  <c:v>104.5</c:v>
                </c:pt>
                <c:pt idx="163">
                  <c:v>42.5</c:v>
                </c:pt>
                <c:pt idx="164">
                  <c:v>-65.5</c:v>
                </c:pt>
                <c:pt idx="165">
                  <c:v>-355</c:v>
                </c:pt>
                <c:pt idx="166">
                  <c:v>41.5</c:v>
                </c:pt>
                <c:pt idx="167">
                  <c:v>-93</c:v>
                </c:pt>
                <c:pt idx="168">
                  <c:v>-68</c:v>
                </c:pt>
                <c:pt idx="169">
                  <c:v>187.5</c:v>
                </c:pt>
                <c:pt idx="170">
                  <c:v>-369</c:v>
                </c:pt>
                <c:pt idx="171">
                  <c:v>40</c:v>
                </c:pt>
                <c:pt idx="172">
                  <c:v>49.5</c:v>
                </c:pt>
                <c:pt idx="173">
                  <c:v>316.5</c:v>
                </c:pt>
                <c:pt idx="174">
                  <c:v>353</c:v>
                </c:pt>
                <c:pt idx="175">
                  <c:v>-57</c:v>
                </c:pt>
                <c:pt idx="176">
                  <c:v>32.5</c:v>
                </c:pt>
                <c:pt idx="177">
                  <c:v>-54.5</c:v>
                </c:pt>
                <c:pt idx="178">
                  <c:v>62</c:v>
                </c:pt>
                <c:pt idx="179">
                  <c:v>10</c:v>
                </c:pt>
                <c:pt idx="180">
                  <c:v>-45.5</c:v>
                </c:pt>
                <c:pt idx="181">
                  <c:v>15</c:v>
                </c:pt>
                <c:pt idx="182">
                  <c:v>-135.5</c:v>
                </c:pt>
                <c:pt idx="183">
                  <c:v>3</c:v>
                </c:pt>
                <c:pt idx="184">
                  <c:v>7</c:v>
                </c:pt>
                <c:pt idx="185">
                  <c:v>68</c:v>
                </c:pt>
                <c:pt idx="186">
                  <c:v>87</c:v>
                </c:pt>
                <c:pt idx="187">
                  <c:v>35</c:v>
                </c:pt>
                <c:pt idx="188">
                  <c:v>22</c:v>
                </c:pt>
                <c:pt idx="189">
                  <c:v>-895</c:v>
                </c:pt>
                <c:pt idx="190">
                  <c:v>103.5</c:v>
                </c:pt>
                <c:pt idx="191">
                  <c:v>-63</c:v>
                </c:pt>
                <c:pt idx="192">
                  <c:v>173.5</c:v>
                </c:pt>
                <c:pt idx="193">
                  <c:v>-37</c:v>
                </c:pt>
                <c:pt idx="194">
                  <c:v>-246</c:v>
                </c:pt>
                <c:pt idx="195">
                  <c:v>-55.5</c:v>
                </c:pt>
                <c:pt idx="196">
                  <c:v>219.5</c:v>
                </c:pt>
                <c:pt idx="197">
                  <c:v>53</c:v>
                </c:pt>
                <c:pt idx="198">
                  <c:v>-203</c:v>
                </c:pt>
                <c:pt idx="199">
                  <c:v>189.5</c:v>
                </c:pt>
                <c:pt idx="200">
                  <c:v>51</c:v>
                </c:pt>
                <c:pt idx="201">
                  <c:v>-20.5</c:v>
                </c:pt>
                <c:pt idx="202">
                  <c:v>-35</c:v>
                </c:pt>
                <c:pt idx="203">
                  <c:v>-4.5</c:v>
                </c:pt>
                <c:pt idx="204">
                  <c:v>4.5</c:v>
                </c:pt>
                <c:pt idx="205">
                  <c:v>-9</c:v>
                </c:pt>
                <c:pt idx="206">
                  <c:v>-19</c:v>
                </c:pt>
                <c:pt idx="207">
                  <c:v>-50</c:v>
                </c:pt>
                <c:pt idx="208">
                  <c:v>-97.5</c:v>
                </c:pt>
                <c:pt idx="209">
                  <c:v>-72</c:v>
                </c:pt>
                <c:pt idx="210">
                  <c:v>129</c:v>
                </c:pt>
                <c:pt idx="211">
                  <c:v>17.5</c:v>
                </c:pt>
                <c:pt idx="212">
                  <c:v>-172.5</c:v>
                </c:pt>
                <c:pt idx="213">
                  <c:v>-466</c:v>
                </c:pt>
                <c:pt idx="214">
                  <c:v>182.5</c:v>
                </c:pt>
                <c:pt idx="215">
                  <c:v>-82.5</c:v>
                </c:pt>
                <c:pt idx="216">
                  <c:v>-48</c:v>
                </c:pt>
                <c:pt idx="217">
                  <c:v>-155.5</c:v>
                </c:pt>
                <c:pt idx="218">
                  <c:v>-541</c:v>
                </c:pt>
                <c:pt idx="219">
                  <c:v>444.5</c:v>
                </c:pt>
                <c:pt idx="220">
                  <c:v>98</c:v>
                </c:pt>
                <c:pt idx="221">
                  <c:v>361</c:v>
                </c:pt>
                <c:pt idx="222">
                  <c:v>353</c:v>
                </c:pt>
                <c:pt idx="223">
                  <c:v>302.5</c:v>
                </c:pt>
                <c:pt idx="224">
                  <c:v>466</c:v>
                </c:pt>
                <c:pt idx="225">
                  <c:v>169</c:v>
                </c:pt>
                <c:pt idx="226">
                  <c:v>-11.5</c:v>
                </c:pt>
                <c:pt idx="227">
                  <c:v>-4.5</c:v>
                </c:pt>
                <c:pt idx="228">
                  <c:v>-93</c:v>
                </c:pt>
                <c:pt idx="229">
                  <c:v>-85</c:v>
                </c:pt>
                <c:pt idx="230">
                  <c:v>25</c:v>
                </c:pt>
                <c:pt idx="231">
                  <c:v>104</c:v>
                </c:pt>
                <c:pt idx="232">
                  <c:v>86</c:v>
                </c:pt>
                <c:pt idx="233">
                  <c:v>180.5</c:v>
                </c:pt>
                <c:pt idx="234">
                  <c:v>53</c:v>
                </c:pt>
                <c:pt idx="235">
                  <c:v>114</c:v>
                </c:pt>
                <c:pt idx="236">
                  <c:v>247.5</c:v>
                </c:pt>
                <c:pt idx="237">
                  <c:v>-493.5</c:v>
                </c:pt>
                <c:pt idx="238">
                  <c:v>79</c:v>
                </c:pt>
                <c:pt idx="239">
                  <c:v>-208</c:v>
                </c:pt>
                <c:pt idx="240">
                  <c:v>264.5</c:v>
                </c:pt>
                <c:pt idx="241">
                  <c:v>229.5</c:v>
                </c:pt>
                <c:pt idx="242">
                  <c:v>-355.5</c:v>
                </c:pt>
                <c:pt idx="243">
                  <c:v>-111</c:v>
                </c:pt>
                <c:pt idx="244">
                  <c:v>71</c:v>
                </c:pt>
                <c:pt idx="245">
                  <c:v>334</c:v>
                </c:pt>
                <c:pt idx="246">
                  <c:v>483.5</c:v>
                </c:pt>
                <c:pt idx="247">
                  <c:v>75.5</c:v>
                </c:pt>
                <c:pt idx="248">
                  <c:v>103.5</c:v>
                </c:pt>
                <c:pt idx="249">
                  <c:v>-75</c:v>
                </c:pt>
                <c:pt idx="250">
                  <c:v>77</c:v>
                </c:pt>
                <c:pt idx="251">
                  <c:v>-49.5</c:v>
                </c:pt>
                <c:pt idx="252">
                  <c:v>113</c:v>
                </c:pt>
                <c:pt idx="253">
                  <c:v>-71</c:v>
                </c:pt>
                <c:pt idx="254">
                  <c:v>20</c:v>
                </c:pt>
                <c:pt idx="255">
                  <c:v>20</c:v>
                </c:pt>
                <c:pt idx="256">
                  <c:v>-84</c:v>
                </c:pt>
                <c:pt idx="257">
                  <c:v>-138</c:v>
                </c:pt>
                <c:pt idx="258">
                  <c:v>167</c:v>
                </c:pt>
                <c:pt idx="259">
                  <c:v>232.5</c:v>
                </c:pt>
                <c:pt idx="260">
                  <c:v>-199.5</c:v>
                </c:pt>
                <c:pt idx="261">
                  <c:v>-179.5</c:v>
                </c:pt>
                <c:pt idx="262">
                  <c:v>22</c:v>
                </c:pt>
                <c:pt idx="263">
                  <c:v>-145.5</c:v>
                </c:pt>
                <c:pt idx="264">
                  <c:v>-903.5</c:v>
                </c:pt>
                <c:pt idx="265">
                  <c:v>-96</c:v>
                </c:pt>
                <c:pt idx="266">
                  <c:v>-639</c:v>
                </c:pt>
                <c:pt idx="267">
                  <c:v>-337</c:v>
                </c:pt>
                <c:pt idx="268">
                  <c:v>71.5</c:v>
                </c:pt>
                <c:pt idx="269">
                  <c:v>-254.5</c:v>
                </c:pt>
                <c:pt idx="270">
                  <c:v>453.5</c:v>
                </c:pt>
                <c:pt idx="271">
                  <c:v>346.5</c:v>
                </c:pt>
                <c:pt idx="272">
                  <c:v>450</c:v>
                </c:pt>
                <c:pt idx="273">
                  <c:v>71</c:v>
                </c:pt>
                <c:pt idx="274">
                  <c:v>21.5</c:v>
                </c:pt>
                <c:pt idx="275">
                  <c:v>-163</c:v>
                </c:pt>
                <c:pt idx="276">
                  <c:v>-336</c:v>
                </c:pt>
                <c:pt idx="277">
                  <c:v>-127</c:v>
                </c:pt>
                <c:pt idx="278">
                  <c:v>-69.5</c:v>
                </c:pt>
                <c:pt idx="279">
                  <c:v>15.5</c:v>
                </c:pt>
                <c:pt idx="280">
                  <c:v>-87.5</c:v>
                </c:pt>
                <c:pt idx="281">
                  <c:v>114</c:v>
                </c:pt>
                <c:pt idx="282">
                  <c:v>98</c:v>
                </c:pt>
                <c:pt idx="283">
                  <c:v>-45.5</c:v>
                </c:pt>
                <c:pt idx="284">
                  <c:v>-157</c:v>
                </c:pt>
                <c:pt idx="285">
                  <c:v>-64</c:v>
                </c:pt>
                <c:pt idx="286">
                  <c:v>-122</c:v>
                </c:pt>
                <c:pt idx="287">
                  <c:v>-61.5</c:v>
                </c:pt>
                <c:pt idx="288">
                  <c:v>-217.5</c:v>
                </c:pt>
                <c:pt idx="289">
                  <c:v>-1008</c:v>
                </c:pt>
                <c:pt idx="290">
                  <c:v>519.5</c:v>
                </c:pt>
                <c:pt idx="291">
                  <c:v>177</c:v>
                </c:pt>
                <c:pt idx="292">
                  <c:v>389.5</c:v>
                </c:pt>
                <c:pt idx="293">
                  <c:v>81.5</c:v>
                </c:pt>
                <c:pt idx="294">
                  <c:v>6</c:v>
                </c:pt>
                <c:pt idx="295">
                  <c:v>13</c:v>
                </c:pt>
                <c:pt idx="296">
                  <c:v>508.5</c:v>
                </c:pt>
                <c:pt idx="297">
                  <c:v>454.5</c:v>
                </c:pt>
                <c:pt idx="298">
                  <c:v>-713.5</c:v>
                </c:pt>
                <c:pt idx="299">
                  <c:v>1</c:v>
                </c:pt>
                <c:pt idx="300">
                  <c:v>-190</c:v>
                </c:pt>
                <c:pt idx="301">
                  <c:v>-239</c:v>
                </c:pt>
                <c:pt idx="302">
                  <c:v>154.5</c:v>
                </c:pt>
                <c:pt idx="303">
                  <c:v>-208.5</c:v>
                </c:pt>
                <c:pt idx="304">
                  <c:v>511</c:v>
                </c:pt>
                <c:pt idx="305">
                  <c:v>1292.5</c:v>
                </c:pt>
                <c:pt idx="306">
                  <c:v>260.5</c:v>
                </c:pt>
                <c:pt idx="307">
                  <c:v>-205</c:v>
                </c:pt>
                <c:pt idx="308">
                  <c:v>-522.5</c:v>
                </c:pt>
                <c:pt idx="309">
                  <c:v>-390.5</c:v>
                </c:pt>
                <c:pt idx="310">
                  <c:v>596</c:v>
                </c:pt>
                <c:pt idx="311">
                  <c:v>-198.5</c:v>
                </c:pt>
                <c:pt idx="312">
                  <c:v>-855.5</c:v>
                </c:pt>
                <c:pt idx="313">
                  <c:v>37</c:v>
                </c:pt>
                <c:pt idx="314">
                  <c:v>-79.5</c:v>
                </c:pt>
                <c:pt idx="315">
                  <c:v>540.5</c:v>
                </c:pt>
                <c:pt idx="316">
                  <c:v>-202</c:v>
                </c:pt>
                <c:pt idx="317">
                  <c:v>84</c:v>
                </c:pt>
                <c:pt idx="318">
                  <c:v>1432</c:v>
                </c:pt>
                <c:pt idx="319">
                  <c:v>31.5</c:v>
                </c:pt>
                <c:pt idx="320">
                  <c:v>234.5</c:v>
                </c:pt>
                <c:pt idx="321">
                  <c:v>141</c:v>
                </c:pt>
                <c:pt idx="322">
                  <c:v>71.5</c:v>
                </c:pt>
                <c:pt idx="323">
                  <c:v>-30</c:v>
                </c:pt>
                <c:pt idx="324">
                  <c:v>-35.5</c:v>
                </c:pt>
                <c:pt idx="325">
                  <c:v>-25</c:v>
                </c:pt>
                <c:pt idx="326">
                  <c:v>-11</c:v>
                </c:pt>
                <c:pt idx="327">
                  <c:v>-58.5</c:v>
                </c:pt>
                <c:pt idx="328">
                  <c:v>3.5</c:v>
                </c:pt>
                <c:pt idx="329">
                  <c:v>49</c:v>
                </c:pt>
                <c:pt idx="330">
                  <c:v>-10</c:v>
                </c:pt>
                <c:pt idx="331">
                  <c:v>77.5</c:v>
                </c:pt>
                <c:pt idx="332">
                  <c:v>-35.5</c:v>
                </c:pt>
                <c:pt idx="333">
                  <c:v>-611.5</c:v>
                </c:pt>
                <c:pt idx="334">
                  <c:v>-74.5</c:v>
                </c:pt>
                <c:pt idx="335">
                  <c:v>267.5</c:v>
                </c:pt>
                <c:pt idx="336">
                  <c:v>-274</c:v>
                </c:pt>
                <c:pt idx="337">
                  <c:v>29</c:v>
                </c:pt>
                <c:pt idx="338">
                  <c:v>-295.5</c:v>
                </c:pt>
                <c:pt idx="339">
                  <c:v>-483.5</c:v>
                </c:pt>
                <c:pt idx="340">
                  <c:v>3.5</c:v>
                </c:pt>
                <c:pt idx="341">
                  <c:v>1147</c:v>
                </c:pt>
                <c:pt idx="342">
                  <c:v>523</c:v>
                </c:pt>
                <c:pt idx="343">
                  <c:v>27</c:v>
                </c:pt>
                <c:pt idx="344">
                  <c:v>88</c:v>
                </c:pt>
                <c:pt idx="345">
                  <c:v>75</c:v>
                </c:pt>
                <c:pt idx="346">
                  <c:v>2</c:v>
                </c:pt>
                <c:pt idx="347">
                  <c:v>-316.5</c:v>
                </c:pt>
                <c:pt idx="348">
                  <c:v>-853.5</c:v>
                </c:pt>
                <c:pt idx="349">
                  <c:v>-126.5</c:v>
                </c:pt>
                <c:pt idx="350">
                  <c:v>-64</c:v>
                </c:pt>
                <c:pt idx="351">
                  <c:v>30.5</c:v>
                </c:pt>
                <c:pt idx="352">
                  <c:v>83</c:v>
                </c:pt>
                <c:pt idx="353">
                  <c:v>92</c:v>
                </c:pt>
                <c:pt idx="354">
                  <c:v>-72</c:v>
                </c:pt>
                <c:pt idx="355">
                  <c:v>-129.5</c:v>
                </c:pt>
                <c:pt idx="356">
                  <c:v>-2</c:v>
                </c:pt>
                <c:pt idx="357">
                  <c:v>-549.5</c:v>
                </c:pt>
                <c:pt idx="358">
                  <c:v>547.5</c:v>
                </c:pt>
                <c:pt idx="359">
                  <c:v>-254.5</c:v>
                </c:pt>
                <c:pt idx="360">
                  <c:v>-274</c:v>
                </c:pt>
                <c:pt idx="361">
                  <c:v>91.5</c:v>
                </c:pt>
                <c:pt idx="362">
                  <c:v>-122.5</c:v>
                </c:pt>
                <c:pt idx="363">
                  <c:v>-8</c:v>
                </c:pt>
                <c:pt idx="364">
                  <c:v>205</c:v>
                </c:pt>
                <c:pt idx="365">
                  <c:v>459.5</c:v>
                </c:pt>
                <c:pt idx="366">
                  <c:v>170</c:v>
                </c:pt>
                <c:pt idx="367">
                  <c:v>45.5</c:v>
                </c:pt>
                <c:pt idx="368">
                  <c:v>-8.5</c:v>
                </c:pt>
                <c:pt idx="369">
                  <c:v>-105.5</c:v>
                </c:pt>
                <c:pt idx="370">
                  <c:v>7</c:v>
                </c:pt>
                <c:pt idx="371">
                  <c:v>-30.5</c:v>
                </c:pt>
                <c:pt idx="372">
                  <c:v>-33</c:v>
                </c:pt>
                <c:pt idx="373">
                  <c:v>-34.5</c:v>
                </c:pt>
                <c:pt idx="374">
                  <c:v>-135</c:v>
                </c:pt>
                <c:pt idx="375">
                  <c:v>-114</c:v>
                </c:pt>
                <c:pt idx="376">
                  <c:v>-8.5</c:v>
                </c:pt>
                <c:pt idx="377">
                  <c:v>39</c:v>
                </c:pt>
                <c:pt idx="378">
                  <c:v>166</c:v>
                </c:pt>
                <c:pt idx="379">
                  <c:v>16.5</c:v>
                </c:pt>
                <c:pt idx="380">
                  <c:v>-474.5</c:v>
                </c:pt>
                <c:pt idx="381">
                  <c:v>-557.5</c:v>
                </c:pt>
                <c:pt idx="382">
                  <c:v>38.5</c:v>
                </c:pt>
                <c:pt idx="383">
                  <c:v>306.5</c:v>
                </c:pt>
                <c:pt idx="384">
                  <c:v>-102.5</c:v>
                </c:pt>
                <c:pt idx="385">
                  <c:v>-22</c:v>
                </c:pt>
                <c:pt idx="386">
                  <c:v>-406.5</c:v>
                </c:pt>
                <c:pt idx="387">
                  <c:v>-149</c:v>
                </c:pt>
                <c:pt idx="388">
                  <c:v>-19</c:v>
                </c:pt>
                <c:pt idx="389">
                  <c:v>419.5</c:v>
                </c:pt>
                <c:pt idx="390">
                  <c:v>929</c:v>
                </c:pt>
                <c:pt idx="391">
                  <c:v>133</c:v>
                </c:pt>
                <c:pt idx="392">
                  <c:v>157</c:v>
                </c:pt>
                <c:pt idx="393">
                  <c:v>-36.5</c:v>
                </c:pt>
                <c:pt idx="394">
                  <c:v>-92.5</c:v>
                </c:pt>
                <c:pt idx="395">
                  <c:v>-132.5</c:v>
                </c:pt>
                <c:pt idx="396">
                  <c:v>51</c:v>
                </c:pt>
                <c:pt idx="397">
                  <c:v>-168.5</c:v>
                </c:pt>
                <c:pt idx="398">
                  <c:v>-144.5</c:v>
                </c:pt>
                <c:pt idx="399">
                  <c:v>179.5</c:v>
                </c:pt>
                <c:pt idx="400">
                  <c:v>-24.5</c:v>
                </c:pt>
                <c:pt idx="401">
                  <c:v>33.5</c:v>
                </c:pt>
                <c:pt idx="402">
                  <c:v>168.5</c:v>
                </c:pt>
                <c:pt idx="403">
                  <c:v>46.5</c:v>
                </c:pt>
                <c:pt idx="404">
                  <c:v>-179</c:v>
                </c:pt>
                <c:pt idx="405">
                  <c:v>-83.5</c:v>
                </c:pt>
                <c:pt idx="406">
                  <c:v>232</c:v>
                </c:pt>
                <c:pt idx="407">
                  <c:v>38</c:v>
                </c:pt>
                <c:pt idx="408">
                  <c:v>-126</c:v>
                </c:pt>
                <c:pt idx="409">
                  <c:v>82</c:v>
                </c:pt>
                <c:pt idx="410">
                  <c:v>-767</c:v>
                </c:pt>
                <c:pt idx="411">
                  <c:v>-213.5</c:v>
                </c:pt>
                <c:pt idx="412">
                  <c:v>484.5</c:v>
                </c:pt>
                <c:pt idx="413">
                  <c:v>945.5</c:v>
                </c:pt>
                <c:pt idx="414">
                  <c:v>482.5</c:v>
                </c:pt>
                <c:pt idx="415">
                  <c:v>910.5</c:v>
                </c:pt>
                <c:pt idx="416">
                  <c:v>423.5</c:v>
                </c:pt>
                <c:pt idx="417">
                  <c:v>-5.5</c:v>
                </c:pt>
                <c:pt idx="418">
                  <c:v>-90</c:v>
                </c:pt>
                <c:pt idx="419">
                  <c:v>-113</c:v>
                </c:pt>
                <c:pt idx="420">
                  <c:v>-262.5</c:v>
                </c:pt>
                <c:pt idx="421">
                  <c:v>-69.5</c:v>
                </c:pt>
                <c:pt idx="422">
                  <c:v>-420.5</c:v>
                </c:pt>
                <c:pt idx="423">
                  <c:v>-28.5</c:v>
                </c:pt>
                <c:pt idx="424">
                  <c:v>139.5</c:v>
                </c:pt>
                <c:pt idx="425">
                  <c:v>325</c:v>
                </c:pt>
                <c:pt idx="426">
                  <c:v>357.5</c:v>
                </c:pt>
                <c:pt idx="427">
                  <c:v>-52.5</c:v>
                </c:pt>
                <c:pt idx="428">
                  <c:v>-302.5</c:v>
                </c:pt>
                <c:pt idx="429">
                  <c:v>-860</c:v>
                </c:pt>
                <c:pt idx="430">
                  <c:v>-545</c:v>
                </c:pt>
                <c:pt idx="431">
                  <c:v>-359.5</c:v>
                </c:pt>
                <c:pt idx="432">
                  <c:v>-2.5</c:v>
                </c:pt>
                <c:pt idx="433">
                  <c:v>-31.5</c:v>
                </c:pt>
                <c:pt idx="434">
                  <c:v>-645.5</c:v>
                </c:pt>
                <c:pt idx="435">
                  <c:v>643</c:v>
                </c:pt>
                <c:pt idx="436">
                  <c:v>238</c:v>
                </c:pt>
                <c:pt idx="437">
                  <c:v>-427.5</c:v>
                </c:pt>
                <c:pt idx="438">
                  <c:v>-1104</c:v>
                </c:pt>
                <c:pt idx="439">
                  <c:v>-489.5</c:v>
                </c:pt>
                <c:pt idx="440">
                  <c:v>383.5</c:v>
                </c:pt>
                <c:pt idx="441">
                  <c:v>-91.5</c:v>
                </c:pt>
                <c:pt idx="442">
                  <c:v>-226.5</c:v>
                </c:pt>
                <c:pt idx="443">
                  <c:v>120.5</c:v>
                </c:pt>
                <c:pt idx="444">
                  <c:v>-1.5</c:v>
                </c:pt>
                <c:pt idx="445">
                  <c:v>-455</c:v>
                </c:pt>
                <c:pt idx="446">
                  <c:v>-348.5</c:v>
                </c:pt>
                <c:pt idx="447">
                  <c:v>102.5</c:v>
                </c:pt>
                <c:pt idx="448">
                  <c:v>339</c:v>
                </c:pt>
                <c:pt idx="449">
                  <c:v>346.5</c:v>
                </c:pt>
                <c:pt idx="450">
                  <c:v>214</c:v>
                </c:pt>
                <c:pt idx="451">
                  <c:v>-136.5</c:v>
                </c:pt>
                <c:pt idx="452">
                  <c:v>-471.5</c:v>
                </c:pt>
                <c:pt idx="453">
                  <c:v>-223</c:v>
                </c:pt>
                <c:pt idx="454">
                  <c:v>491</c:v>
                </c:pt>
                <c:pt idx="455">
                  <c:v>-199.5</c:v>
                </c:pt>
                <c:pt idx="456">
                  <c:v>-1020</c:v>
                </c:pt>
                <c:pt idx="457">
                  <c:v>-596.5</c:v>
                </c:pt>
                <c:pt idx="458">
                  <c:v>-2153</c:v>
                </c:pt>
                <c:pt idx="459">
                  <c:v>-1239.5</c:v>
                </c:pt>
                <c:pt idx="460">
                  <c:v>30.5</c:v>
                </c:pt>
                <c:pt idx="461">
                  <c:v>1160.5</c:v>
                </c:pt>
                <c:pt idx="462">
                  <c:v>1859.5</c:v>
                </c:pt>
                <c:pt idx="463">
                  <c:v>505</c:v>
                </c:pt>
                <c:pt idx="464">
                  <c:v>696</c:v>
                </c:pt>
                <c:pt idx="465">
                  <c:v>763.5</c:v>
                </c:pt>
                <c:pt idx="466">
                  <c:v>238</c:v>
                </c:pt>
                <c:pt idx="467">
                  <c:v>-26</c:v>
                </c:pt>
                <c:pt idx="468">
                  <c:v>-385.5</c:v>
                </c:pt>
                <c:pt idx="469">
                  <c:v>147.5</c:v>
                </c:pt>
                <c:pt idx="470">
                  <c:v>-552.5</c:v>
                </c:pt>
                <c:pt idx="471">
                  <c:v>123</c:v>
                </c:pt>
                <c:pt idx="472">
                  <c:v>547</c:v>
                </c:pt>
                <c:pt idx="473">
                  <c:v>473.5</c:v>
                </c:pt>
                <c:pt idx="474">
                  <c:v>9</c:v>
                </c:pt>
                <c:pt idx="475">
                  <c:v>126</c:v>
                </c:pt>
                <c:pt idx="476">
                  <c:v>-373</c:v>
                </c:pt>
                <c:pt idx="477">
                  <c:v>-382</c:v>
                </c:pt>
                <c:pt idx="478">
                  <c:v>293</c:v>
                </c:pt>
                <c:pt idx="479">
                  <c:v>-42.5</c:v>
                </c:pt>
                <c:pt idx="480">
                  <c:v>-373.5</c:v>
                </c:pt>
                <c:pt idx="481">
                  <c:v>-299</c:v>
                </c:pt>
                <c:pt idx="482">
                  <c:v>-2346</c:v>
                </c:pt>
                <c:pt idx="483">
                  <c:v>-342.5</c:v>
                </c:pt>
                <c:pt idx="484">
                  <c:v>930.5</c:v>
                </c:pt>
                <c:pt idx="485">
                  <c:v>1792.5</c:v>
                </c:pt>
                <c:pt idx="486">
                  <c:v>1077.5</c:v>
                </c:pt>
                <c:pt idx="487">
                  <c:v>205</c:v>
                </c:pt>
                <c:pt idx="488">
                  <c:v>735</c:v>
                </c:pt>
                <c:pt idx="489">
                  <c:v>777.5</c:v>
                </c:pt>
                <c:pt idx="490">
                  <c:v>329</c:v>
                </c:pt>
                <c:pt idx="491">
                  <c:v>-72.5</c:v>
                </c:pt>
                <c:pt idx="492">
                  <c:v>291.5</c:v>
                </c:pt>
                <c:pt idx="493">
                  <c:v>27</c:v>
                </c:pt>
                <c:pt idx="494">
                  <c:v>-182.5</c:v>
                </c:pt>
                <c:pt idx="495">
                  <c:v>334.5</c:v>
                </c:pt>
                <c:pt idx="496">
                  <c:v>135</c:v>
                </c:pt>
                <c:pt idx="497">
                  <c:v>35</c:v>
                </c:pt>
                <c:pt idx="498">
                  <c:v>-25</c:v>
                </c:pt>
                <c:pt idx="499">
                  <c:v>93.5</c:v>
                </c:pt>
                <c:pt idx="500">
                  <c:v>-452.5</c:v>
                </c:pt>
                <c:pt idx="501">
                  <c:v>-516.5</c:v>
                </c:pt>
                <c:pt idx="502">
                  <c:v>-264.5</c:v>
                </c:pt>
                <c:pt idx="503">
                  <c:v>-407.5</c:v>
                </c:pt>
                <c:pt idx="504">
                  <c:v>-313</c:v>
                </c:pt>
                <c:pt idx="505">
                  <c:v>-62</c:v>
                </c:pt>
                <c:pt idx="506">
                  <c:v>-1678.5</c:v>
                </c:pt>
                <c:pt idx="507">
                  <c:v>-989</c:v>
                </c:pt>
                <c:pt idx="508">
                  <c:v>934.5</c:v>
                </c:pt>
                <c:pt idx="509">
                  <c:v>1953.5</c:v>
                </c:pt>
                <c:pt idx="510">
                  <c:v>1332</c:v>
                </c:pt>
                <c:pt idx="511">
                  <c:v>335</c:v>
                </c:pt>
                <c:pt idx="512">
                  <c:v>98</c:v>
                </c:pt>
                <c:pt idx="513">
                  <c:v>-18</c:v>
                </c:pt>
                <c:pt idx="514">
                  <c:v>-121.5</c:v>
                </c:pt>
                <c:pt idx="515">
                  <c:v>-63</c:v>
                </c:pt>
                <c:pt idx="516">
                  <c:v>-242.5</c:v>
                </c:pt>
                <c:pt idx="517">
                  <c:v>269.5</c:v>
                </c:pt>
                <c:pt idx="518">
                  <c:v>-91.5</c:v>
                </c:pt>
                <c:pt idx="519">
                  <c:v>84.5</c:v>
                </c:pt>
                <c:pt idx="520">
                  <c:v>20.5</c:v>
                </c:pt>
                <c:pt idx="521">
                  <c:v>230.5</c:v>
                </c:pt>
                <c:pt idx="522">
                  <c:v>173.5</c:v>
                </c:pt>
                <c:pt idx="523">
                  <c:v>-155.5</c:v>
                </c:pt>
                <c:pt idx="524">
                  <c:v>-618</c:v>
                </c:pt>
                <c:pt idx="525">
                  <c:v>-604.5</c:v>
                </c:pt>
                <c:pt idx="526">
                  <c:v>579.5</c:v>
                </c:pt>
                <c:pt idx="527">
                  <c:v>-648.5</c:v>
                </c:pt>
                <c:pt idx="528">
                  <c:v>-185.5</c:v>
                </c:pt>
                <c:pt idx="529">
                  <c:v>-725</c:v>
                </c:pt>
                <c:pt idx="530">
                  <c:v>-2464</c:v>
                </c:pt>
                <c:pt idx="531">
                  <c:v>-912</c:v>
                </c:pt>
                <c:pt idx="532">
                  <c:v>870</c:v>
                </c:pt>
                <c:pt idx="533">
                  <c:v>3382</c:v>
                </c:pt>
                <c:pt idx="534">
                  <c:v>611</c:v>
                </c:pt>
                <c:pt idx="535">
                  <c:v>608</c:v>
                </c:pt>
                <c:pt idx="536">
                  <c:v>122.5</c:v>
                </c:pt>
                <c:pt idx="537">
                  <c:v>218</c:v>
                </c:pt>
                <c:pt idx="538">
                  <c:v>34</c:v>
                </c:pt>
                <c:pt idx="539">
                  <c:v>-98.5</c:v>
                </c:pt>
                <c:pt idx="540">
                  <c:v>-155.5</c:v>
                </c:pt>
                <c:pt idx="541">
                  <c:v>-69.5</c:v>
                </c:pt>
                <c:pt idx="542">
                  <c:v>-164.5</c:v>
                </c:pt>
                <c:pt idx="543">
                  <c:v>-278</c:v>
                </c:pt>
                <c:pt idx="544">
                  <c:v>-82</c:v>
                </c:pt>
                <c:pt idx="545">
                  <c:v>283</c:v>
                </c:pt>
                <c:pt idx="546">
                  <c:v>525</c:v>
                </c:pt>
                <c:pt idx="547">
                  <c:v>-43.5</c:v>
                </c:pt>
                <c:pt idx="548">
                  <c:v>-291.5</c:v>
                </c:pt>
                <c:pt idx="549">
                  <c:v>-140</c:v>
                </c:pt>
                <c:pt idx="550">
                  <c:v>368</c:v>
                </c:pt>
                <c:pt idx="551">
                  <c:v>-324.5</c:v>
                </c:pt>
                <c:pt idx="552">
                  <c:v>-616.5</c:v>
                </c:pt>
                <c:pt idx="553">
                  <c:v>-124</c:v>
                </c:pt>
                <c:pt idx="554">
                  <c:v>-960</c:v>
                </c:pt>
                <c:pt idx="555">
                  <c:v>-434.5</c:v>
                </c:pt>
                <c:pt idx="556">
                  <c:v>0.5</c:v>
                </c:pt>
                <c:pt idx="557">
                  <c:v>748.5</c:v>
                </c:pt>
                <c:pt idx="558">
                  <c:v>1328.5</c:v>
                </c:pt>
                <c:pt idx="559">
                  <c:v>279.5</c:v>
                </c:pt>
                <c:pt idx="560">
                  <c:v>7</c:v>
                </c:pt>
                <c:pt idx="561">
                  <c:v>17.5</c:v>
                </c:pt>
                <c:pt idx="562">
                  <c:v>-63</c:v>
                </c:pt>
                <c:pt idx="563">
                  <c:v>36.5</c:v>
                </c:pt>
                <c:pt idx="564">
                  <c:v>-48.5</c:v>
                </c:pt>
                <c:pt idx="565">
                  <c:v>-69</c:v>
                </c:pt>
                <c:pt idx="566">
                  <c:v>-130</c:v>
                </c:pt>
                <c:pt idx="567">
                  <c:v>-202</c:v>
                </c:pt>
                <c:pt idx="568">
                  <c:v>88.5</c:v>
                </c:pt>
                <c:pt idx="569">
                  <c:v>448.5</c:v>
                </c:pt>
                <c:pt idx="570">
                  <c:v>296.5</c:v>
                </c:pt>
                <c:pt idx="571">
                  <c:v>273</c:v>
                </c:pt>
                <c:pt idx="572">
                  <c:v>-79.5</c:v>
                </c:pt>
                <c:pt idx="573">
                  <c:v>-856</c:v>
                </c:pt>
                <c:pt idx="574">
                  <c:v>395</c:v>
                </c:pt>
                <c:pt idx="575">
                  <c:v>132.5</c:v>
                </c:pt>
                <c:pt idx="576">
                  <c:v>-835.5</c:v>
                </c:pt>
                <c:pt idx="577">
                  <c:v>18.5</c:v>
                </c:pt>
                <c:pt idx="578">
                  <c:v>-1090</c:v>
                </c:pt>
                <c:pt idx="579">
                  <c:v>-281.5</c:v>
                </c:pt>
                <c:pt idx="580">
                  <c:v>83.5</c:v>
                </c:pt>
                <c:pt idx="581">
                  <c:v>1826</c:v>
                </c:pt>
                <c:pt idx="582">
                  <c:v>1013</c:v>
                </c:pt>
                <c:pt idx="583">
                  <c:v>185.5</c:v>
                </c:pt>
                <c:pt idx="584">
                  <c:v>64.5</c:v>
                </c:pt>
                <c:pt idx="585">
                  <c:v>-167.5</c:v>
                </c:pt>
                <c:pt idx="586">
                  <c:v>11</c:v>
                </c:pt>
                <c:pt idx="587">
                  <c:v>-57.5</c:v>
                </c:pt>
                <c:pt idx="588">
                  <c:v>-85.5</c:v>
                </c:pt>
                <c:pt idx="589">
                  <c:v>-50.5</c:v>
                </c:pt>
                <c:pt idx="590">
                  <c:v>-64.5</c:v>
                </c:pt>
                <c:pt idx="591">
                  <c:v>-86</c:v>
                </c:pt>
                <c:pt idx="592">
                  <c:v>-402.5</c:v>
                </c:pt>
                <c:pt idx="593">
                  <c:v>220.5</c:v>
                </c:pt>
                <c:pt idx="594">
                  <c:v>28</c:v>
                </c:pt>
                <c:pt idx="595">
                  <c:v>0</c:v>
                </c:pt>
                <c:pt idx="596">
                  <c:v>-294</c:v>
                </c:pt>
                <c:pt idx="597">
                  <c:v>-583</c:v>
                </c:pt>
                <c:pt idx="598">
                  <c:v>133</c:v>
                </c:pt>
                <c:pt idx="599">
                  <c:v>128</c:v>
                </c:pt>
                <c:pt idx="600">
                  <c:v>-536</c:v>
                </c:pt>
                <c:pt idx="601">
                  <c:v>463</c:v>
                </c:pt>
                <c:pt idx="602">
                  <c:v>-268.5</c:v>
                </c:pt>
                <c:pt idx="603">
                  <c:v>-806</c:v>
                </c:pt>
                <c:pt idx="604">
                  <c:v>-457</c:v>
                </c:pt>
                <c:pt idx="605">
                  <c:v>725</c:v>
                </c:pt>
                <c:pt idx="606">
                  <c:v>731.5</c:v>
                </c:pt>
                <c:pt idx="607">
                  <c:v>92.5</c:v>
                </c:pt>
                <c:pt idx="608">
                  <c:v>-311</c:v>
                </c:pt>
                <c:pt idx="609">
                  <c:v>388.5</c:v>
                </c:pt>
                <c:pt idx="610">
                  <c:v>52.5</c:v>
                </c:pt>
                <c:pt idx="611">
                  <c:v>-124.5</c:v>
                </c:pt>
                <c:pt idx="612">
                  <c:v>-448</c:v>
                </c:pt>
                <c:pt idx="613">
                  <c:v>-804</c:v>
                </c:pt>
                <c:pt idx="614">
                  <c:v>-233</c:v>
                </c:pt>
                <c:pt idx="615">
                  <c:v>17.5</c:v>
                </c:pt>
                <c:pt idx="616">
                  <c:v>54.5</c:v>
                </c:pt>
                <c:pt idx="617">
                  <c:v>934.5</c:v>
                </c:pt>
                <c:pt idx="618">
                  <c:v>1237</c:v>
                </c:pt>
                <c:pt idx="619">
                  <c:v>-176.5</c:v>
                </c:pt>
                <c:pt idx="620">
                  <c:v>-374</c:v>
                </c:pt>
                <c:pt idx="621">
                  <c:v>-595.5</c:v>
                </c:pt>
                <c:pt idx="622">
                  <c:v>164</c:v>
                </c:pt>
                <c:pt idx="623">
                  <c:v>-444.5</c:v>
                </c:pt>
                <c:pt idx="624">
                  <c:v>-1550.5</c:v>
                </c:pt>
                <c:pt idx="625">
                  <c:v>-4617.5</c:v>
                </c:pt>
                <c:pt idx="626">
                  <c:v>-3431.5</c:v>
                </c:pt>
                <c:pt idx="627">
                  <c:v>-518</c:v>
                </c:pt>
                <c:pt idx="628">
                  <c:v>-43</c:v>
                </c:pt>
                <c:pt idx="629">
                  <c:v>182.5</c:v>
                </c:pt>
                <c:pt idx="630">
                  <c:v>683.5</c:v>
                </c:pt>
                <c:pt idx="631">
                  <c:v>1998.5</c:v>
                </c:pt>
                <c:pt idx="632">
                  <c:v>3057</c:v>
                </c:pt>
                <c:pt idx="633">
                  <c:v>1056.5</c:v>
                </c:pt>
                <c:pt idx="634">
                  <c:v>-207</c:v>
                </c:pt>
                <c:pt idx="635">
                  <c:v>-39</c:v>
                </c:pt>
                <c:pt idx="636">
                  <c:v>271</c:v>
                </c:pt>
                <c:pt idx="637">
                  <c:v>-965</c:v>
                </c:pt>
                <c:pt idx="638">
                  <c:v>-167.5</c:v>
                </c:pt>
                <c:pt idx="639">
                  <c:v>442</c:v>
                </c:pt>
                <c:pt idx="640">
                  <c:v>2251.5</c:v>
                </c:pt>
                <c:pt idx="641">
                  <c:v>2365.5</c:v>
                </c:pt>
                <c:pt idx="642">
                  <c:v>174.5</c:v>
                </c:pt>
                <c:pt idx="643">
                  <c:v>-109</c:v>
                </c:pt>
                <c:pt idx="644">
                  <c:v>-368.5</c:v>
                </c:pt>
                <c:pt idx="645">
                  <c:v>-988</c:v>
                </c:pt>
                <c:pt idx="646">
                  <c:v>11.5</c:v>
                </c:pt>
                <c:pt idx="647">
                  <c:v>-1521.5</c:v>
                </c:pt>
                <c:pt idx="648">
                  <c:v>-3064</c:v>
                </c:pt>
                <c:pt idx="649">
                  <c:v>-1524</c:v>
                </c:pt>
                <c:pt idx="650">
                  <c:v>-1564</c:v>
                </c:pt>
                <c:pt idx="651">
                  <c:v>-244</c:v>
                </c:pt>
                <c:pt idx="652">
                  <c:v>1498</c:v>
                </c:pt>
                <c:pt idx="653">
                  <c:v>4049</c:v>
                </c:pt>
                <c:pt idx="654">
                  <c:v>3906.5</c:v>
                </c:pt>
                <c:pt idx="655">
                  <c:v>620.5</c:v>
                </c:pt>
                <c:pt idx="656">
                  <c:v>611</c:v>
                </c:pt>
                <c:pt idx="657">
                  <c:v>253.5</c:v>
                </c:pt>
                <c:pt idx="658">
                  <c:v>131</c:v>
                </c:pt>
                <c:pt idx="659">
                  <c:v>58</c:v>
                </c:pt>
                <c:pt idx="660">
                  <c:v>-39</c:v>
                </c:pt>
                <c:pt idx="661">
                  <c:v>68.5</c:v>
                </c:pt>
                <c:pt idx="662">
                  <c:v>40</c:v>
                </c:pt>
                <c:pt idx="663">
                  <c:v>132.5</c:v>
                </c:pt>
                <c:pt idx="664">
                  <c:v>-1</c:v>
                </c:pt>
                <c:pt idx="665">
                  <c:v>76.5</c:v>
                </c:pt>
                <c:pt idx="666">
                  <c:v>219.5</c:v>
                </c:pt>
                <c:pt idx="667">
                  <c:v>-246.5</c:v>
                </c:pt>
                <c:pt idx="668">
                  <c:v>-739.5</c:v>
                </c:pt>
                <c:pt idx="669">
                  <c:v>-422.5</c:v>
                </c:pt>
                <c:pt idx="670">
                  <c:v>27.5</c:v>
                </c:pt>
                <c:pt idx="671">
                  <c:v>-620.5</c:v>
                </c:pt>
                <c:pt idx="672">
                  <c:v>-472</c:v>
                </c:pt>
                <c:pt idx="673">
                  <c:v>-345</c:v>
                </c:pt>
                <c:pt idx="674">
                  <c:v>-1334.5</c:v>
                </c:pt>
                <c:pt idx="675">
                  <c:v>-90.5</c:v>
                </c:pt>
                <c:pt idx="676">
                  <c:v>1562</c:v>
                </c:pt>
                <c:pt idx="677">
                  <c:v>1218.5</c:v>
                </c:pt>
                <c:pt idx="678">
                  <c:v>616</c:v>
                </c:pt>
                <c:pt idx="679">
                  <c:v>293</c:v>
                </c:pt>
                <c:pt idx="680">
                  <c:v>-63</c:v>
                </c:pt>
                <c:pt idx="681">
                  <c:v>-49.5</c:v>
                </c:pt>
                <c:pt idx="682">
                  <c:v>176.5</c:v>
                </c:pt>
                <c:pt idx="683">
                  <c:v>7.5</c:v>
                </c:pt>
                <c:pt idx="684">
                  <c:v>-86.5</c:v>
                </c:pt>
                <c:pt idx="685">
                  <c:v>-102.5</c:v>
                </c:pt>
                <c:pt idx="686">
                  <c:v>-47.5</c:v>
                </c:pt>
                <c:pt idx="687">
                  <c:v>126.5</c:v>
                </c:pt>
                <c:pt idx="688">
                  <c:v>391.5</c:v>
                </c:pt>
                <c:pt idx="689">
                  <c:v>136.5</c:v>
                </c:pt>
                <c:pt idx="690">
                  <c:v>-109</c:v>
                </c:pt>
                <c:pt idx="691">
                  <c:v>150</c:v>
                </c:pt>
                <c:pt idx="692">
                  <c:v>-237</c:v>
                </c:pt>
                <c:pt idx="693">
                  <c:v>-147</c:v>
                </c:pt>
                <c:pt idx="694">
                  <c:v>72</c:v>
                </c:pt>
                <c:pt idx="695">
                  <c:v>0</c:v>
                </c:pt>
                <c:pt idx="696">
                  <c:v>-596</c:v>
                </c:pt>
                <c:pt idx="697">
                  <c:v>414</c:v>
                </c:pt>
                <c:pt idx="698">
                  <c:v>-158</c:v>
                </c:pt>
                <c:pt idx="699">
                  <c:v>314</c:v>
                </c:pt>
                <c:pt idx="700">
                  <c:v>-55.5</c:v>
                </c:pt>
                <c:pt idx="701">
                  <c:v>222</c:v>
                </c:pt>
                <c:pt idx="702">
                  <c:v>349</c:v>
                </c:pt>
                <c:pt idx="703">
                  <c:v>37</c:v>
                </c:pt>
                <c:pt idx="704">
                  <c:v>-25</c:v>
                </c:pt>
                <c:pt idx="705">
                  <c:v>-117.5</c:v>
                </c:pt>
                <c:pt idx="706">
                  <c:v>-123</c:v>
                </c:pt>
                <c:pt idx="707">
                  <c:v>-74.5</c:v>
                </c:pt>
                <c:pt idx="708">
                  <c:v>-669.5</c:v>
                </c:pt>
                <c:pt idx="709">
                  <c:v>-300.5</c:v>
                </c:pt>
                <c:pt idx="710">
                  <c:v>61.5</c:v>
                </c:pt>
                <c:pt idx="711">
                  <c:v>-65</c:v>
                </c:pt>
                <c:pt idx="712">
                  <c:v>130.5</c:v>
                </c:pt>
                <c:pt idx="713">
                  <c:v>332.5</c:v>
                </c:pt>
                <c:pt idx="714">
                  <c:v>195</c:v>
                </c:pt>
                <c:pt idx="715">
                  <c:v>33</c:v>
                </c:pt>
                <c:pt idx="716">
                  <c:v>-23</c:v>
                </c:pt>
                <c:pt idx="717">
                  <c:v>-141</c:v>
                </c:pt>
                <c:pt idx="718">
                  <c:v>-155.5</c:v>
                </c:pt>
                <c:pt idx="719">
                  <c:v>-4</c:v>
                </c:pt>
                <c:pt idx="720">
                  <c:v>-370.5</c:v>
                </c:pt>
                <c:pt idx="721">
                  <c:v>272</c:v>
                </c:pt>
                <c:pt idx="722">
                  <c:v>-74.5</c:v>
                </c:pt>
                <c:pt idx="723">
                  <c:v>-542.5</c:v>
                </c:pt>
                <c:pt idx="724">
                  <c:v>231.5</c:v>
                </c:pt>
                <c:pt idx="725">
                  <c:v>494</c:v>
                </c:pt>
                <c:pt idx="726">
                  <c:v>460.5</c:v>
                </c:pt>
                <c:pt idx="727">
                  <c:v>93</c:v>
                </c:pt>
                <c:pt idx="728">
                  <c:v>78</c:v>
                </c:pt>
                <c:pt idx="729">
                  <c:v>-27</c:v>
                </c:pt>
                <c:pt idx="730">
                  <c:v>-52</c:v>
                </c:pt>
                <c:pt idx="731">
                  <c:v>-41.5</c:v>
                </c:pt>
                <c:pt idx="732">
                  <c:v>27</c:v>
                </c:pt>
                <c:pt idx="733">
                  <c:v>-63</c:v>
                </c:pt>
                <c:pt idx="734">
                  <c:v>-200.5</c:v>
                </c:pt>
                <c:pt idx="735">
                  <c:v>-118.5</c:v>
                </c:pt>
                <c:pt idx="736">
                  <c:v>339.5</c:v>
                </c:pt>
                <c:pt idx="737">
                  <c:v>95</c:v>
                </c:pt>
                <c:pt idx="738">
                  <c:v>-349</c:v>
                </c:pt>
                <c:pt idx="739">
                  <c:v>-507.5</c:v>
                </c:pt>
                <c:pt idx="740">
                  <c:v>-427.5</c:v>
                </c:pt>
                <c:pt idx="741">
                  <c:v>-173</c:v>
                </c:pt>
                <c:pt idx="742">
                  <c:v>162</c:v>
                </c:pt>
                <c:pt idx="743">
                  <c:v>0</c:v>
                </c:pt>
              </c:numCache>
            </c:numRef>
          </c:val>
        </c:ser>
        <c:marker val="1"/>
        <c:axId val="113236608"/>
        <c:axId val="115016064"/>
      </c:lineChart>
      <c:catAx>
        <c:axId val="113236608"/>
        <c:scaling>
          <c:orientation val="minMax"/>
        </c:scaling>
        <c:axPos val="b"/>
        <c:numFmt formatCode="General" sourceLinked="1"/>
        <c:majorTickMark val="none"/>
        <c:tickLblPos val="nextTo"/>
        <c:crossAx val="115016064"/>
        <c:crosses val="autoZero"/>
        <c:auto val="1"/>
        <c:lblAlgn val="ctr"/>
        <c:lblOffset val="100"/>
        <c:tickLblSkip val="24"/>
      </c:catAx>
      <c:valAx>
        <c:axId val="115016064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32366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77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624.5</c:v>
                </c:pt>
                <c:pt idx="1">
                  <c:v>-226</c:v>
                </c:pt>
                <c:pt idx="2">
                  <c:v>-185</c:v>
                </c:pt>
                <c:pt idx="3">
                  <c:v>83</c:v>
                </c:pt>
                <c:pt idx="4">
                  <c:v>293.5</c:v>
                </c:pt>
                <c:pt idx="5">
                  <c:v>599</c:v>
                </c:pt>
                <c:pt idx="6">
                  <c:v>1985</c:v>
                </c:pt>
                <c:pt idx="7">
                  <c:v>745.5</c:v>
                </c:pt>
                <c:pt idx="8">
                  <c:v>363</c:v>
                </c:pt>
                <c:pt idx="9">
                  <c:v>39</c:v>
                </c:pt>
                <c:pt idx="10">
                  <c:v>146</c:v>
                </c:pt>
                <c:pt idx="11">
                  <c:v>-350.5</c:v>
                </c:pt>
                <c:pt idx="12">
                  <c:v>-597</c:v>
                </c:pt>
                <c:pt idx="13">
                  <c:v>-627.5</c:v>
                </c:pt>
                <c:pt idx="14">
                  <c:v>-528</c:v>
                </c:pt>
                <c:pt idx="15">
                  <c:v>-461</c:v>
                </c:pt>
                <c:pt idx="16">
                  <c:v>436</c:v>
                </c:pt>
                <c:pt idx="17">
                  <c:v>672</c:v>
                </c:pt>
                <c:pt idx="18">
                  <c:v>1309.5</c:v>
                </c:pt>
                <c:pt idx="19">
                  <c:v>1073.5</c:v>
                </c:pt>
                <c:pt idx="20">
                  <c:v>-2057</c:v>
                </c:pt>
                <c:pt idx="21">
                  <c:v>-1447.5</c:v>
                </c:pt>
                <c:pt idx="22">
                  <c:v>821.5</c:v>
                </c:pt>
                <c:pt idx="23">
                  <c:v>-1424</c:v>
                </c:pt>
                <c:pt idx="24">
                  <c:v>-720</c:v>
                </c:pt>
                <c:pt idx="25">
                  <c:v>-78.5</c:v>
                </c:pt>
                <c:pt idx="26">
                  <c:v>-343</c:v>
                </c:pt>
                <c:pt idx="27">
                  <c:v>-280</c:v>
                </c:pt>
                <c:pt idx="28">
                  <c:v>81</c:v>
                </c:pt>
                <c:pt idx="29">
                  <c:v>643</c:v>
                </c:pt>
                <c:pt idx="30">
                  <c:v>2605.5</c:v>
                </c:pt>
                <c:pt idx="31">
                  <c:v>885.5</c:v>
                </c:pt>
                <c:pt idx="32">
                  <c:v>-334.5</c:v>
                </c:pt>
                <c:pt idx="33">
                  <c:v>-337</c:v>
                </c:pt>
                <c:pt idx="34">
                  <c:v>129.5</c:v>
                </c:pt>
                <c:pt idx="35">
                  <c:v>-114.5</c:v>
                </c:pt>
                <c:pt idx="36">
                  <c:v>-278.5</c:v>
                </c:pt>
                <c:pt idx="37">
                  <c:v>-153</c:v>
                </c:pt>
                <c:pt idx="38">
                  <c:v>-684.5</c:v>
                </c:pt>
                <c:pt idx="39">
                  <c:v>-398</c:v>
                </c:pt>
                <c:pt idx="40">
                  <c:v>355.5</c:v>
                </c:pt>
                <c:pt idx="41">
                  <c:v>987</c:v>
                </c:pt>
                <c:pt idx="42">
                  <c:v>1503</c:v>
                </c:pt>
                <c:pt idx="43">
                  <c:v>256.5</c:v>
                </c:pt>
                <c:pt idx="44">
                  <c:v>-2876</c:v>
                </c:pt>
                <c:pt idx="45">
                  <c:v>-848.5</c:v>
                </c:pt>
                <c:pt idx="46">
                  <c:v>908</c:v>
                </c:pt>
                <c:pt idx="47">
                  <c:v>-1141</c:v>
                </c:pt>
                <c:pt idx="48">
                  <c:v>-766.5</c:v>
                </c:pt>
                <c:pt idx="49">
                  <c:v>-416</c:v>
                </c:pt>
                <c:pt idx="50">
                  <c:v>-217</c:v>
                </c:pt>
                <c:pt idx="51">
                  <c:v>90.5</c:v>
                </c:pt>
                <c:pt idx="52">
                  <c:v>244.5</c:v>
                </c:pt>
                <c:pt idx="53">
                  <c:v>278</c:v>
                </c:pt>
                <c:pt idx="54">
                  <c:v>1640.5</c:v>
                </c:pt>
                <c:pt idx="55">
                  <c:v>1663</c:v>
                </c:pt>
                <c:pt idx="56">
                  <c:v>644.5</c:v>
                </c:pt>
                <c:pt idx="57">
                  <c:v>642.5</c:v>
                </c:pt>
                <c:pt idx="58">
                  <c:v>500</c:v>
                </c:pt>
                <c:pt idx="59">
                  <c:v>-303</c:v>
                </c:pt>
                <c:pt idx="60">
                  <c:v>-776</c:v>
                </c:pt>
                <c:pt idx="61">
                  <c:v>-579.5</c:v>
                </c:pt>
                <c:pt idx="62">
                  <c:v>-494</c:v>
                </c:pt>
                <c:pt idx="63">
                  <c:v>329</c:v>
                </c:pt>
                <c:pt idx="64">
                  <c:v>-890.5</c:v>
                </c:pt>
                <c:pt idx="65">
                  <c:v>-190</c:v>
                </c:pt>
                <c:pt idx="66">
                  <c:v>1191</c:v>
                </c:pt>
                <c:pt idx="67">
                  <c:v>575</c:v>
                </c:pt>
                <c:pt idx="68">
                  <c:v>-2151</c:v>
                </c:pt>
                <c:pt idx="69">
                  <c:v>-875</c:v>
                </c:pt>
                <c:pt idx="70">
                  <c:v>758</c:v>
                </c:pt>
                <c:pt idx="71">
                  <c:v>-843.5</c:v>
                </c:pt>
                <c:pt idx="72">
                  <c:v>-606.5</c:v>
                </c:pt>
                <c:pt idx="73">
                  <c:v>-253</c:v>
                </c:pt>
                <c:pt idx="74">
                  <c:v>-399.5</c:v>
                </c:pt>
                <c:pt idx="75">
                  <c:v>0.5</c:v>
                </c:pt>
                <c:pt idx="76">
                  <c:v>110</c:v>
                </c:pt>
                <c:pt idx="77">
                  <c:v>884.5</c:v>
                </c:pt>
                <c:pt idx="78">
                  <c:v>1244</c:v>
                </c:pt>
                <c:pt idx="79">
                  <c:v>1654.5</c:v>
                </c:pt>
                <c:pt idx="80">
                  <c:v>973</c:v>
                </c:pt>
                <c:pt idx="81">
                  <c:v>568.5</c:v>
                </c:pt>
                <c:pt idx="82">
                  <c:v>408.5</c:v>
                </c:pt>
                <c:pt idx="83">
                  <c:v>-426.5</c:v>
                </c:pt>
                <c:pt idx="84">
                  <c:v>-543</c:v>
                </c:pt>
                <c:pt idx="85">
                  <c:v>-527</c:v>
                </c:pt>
                <c:pt idx="86">
                  <c:v>-911.5</c:v>
                </c:pt>
                <c:pt idx="87">
                  <c:v>-594.5</c:v>
                </c:pt>
                <c:pt idx="88">
                  <c:v>-189.5</c:v>
                </c:pt>
                <c:pt idx="89">
                  <c:v>720</c:v>
                </c:pt>
                <c:pt idx="90">
                  <c:v>2159.5</c:v>
                </c:pt>
                <c:pt idx="91">
                  <c:v>-790</c:v>
                </c:pt>
                <c:pt idx="92">
                  <c:v>-1565</c:v>
                </c:pt>
                <c:pt idx="93">
                  <c:v>-417.5</c:v>
                </c:pt>
                <c:pt idx="94">
                  <c:v>964</c:v>
                </c:pt>
                <c:pt idx="95">
                  <c:v>-1203</c:v>
                </c:pt>
                <c:pt idx="96">
                  <c:v>-790.5</c:v>
                </c:pt>
                <c:pt idx="97">
                  <c:v>-106</c:v>
                </c:pt>
                <c:pt idx="98">
                  <c:v>-139.5</c:v>
                </c:pt>
                <c:pt idx="99">
                  <c:v>-181.5</c:v>
                </c:pt>
                <c:pt idx="100">
                  <c:v>23.5</c:v>
                </c:pt>
                <c:pt idx="101">
                  <c:v>264.5</c:v>
                </c:pt>
                <c:pt idx="102">
                  <c:v>293.5</c:v>
                </c:pt>
                <c:pt idx="103">
                  <c:v>224.5</c:v>
                </c:pt>
                <c:pt idx="104">
                  <c:v>528.5</c:v>
                </c:pt>
                <c:pt idx="105">
                  <c:v>575.5</c:v>
                </c:pt>
                <c:pt idx="106">
                  <c:v>196.5</c:v>
                </c:pt>
                <c:pt idx="107">
                  <c:v>418</c:v>
                </c:pt>
                <c:pt idx="108">
                  <c:v>-69</c:v>
                </c:pt>
                <c:pt idx="109">
                  <c:v>-950.5</c:v>
                </c:pt>
                <c:pt idx="110">
                  <c:v>-245</c:v>
                </c:pt>
                <c:pt idx="111">
                  <c:v>-216</c:v>
                </c:pt>
                <c:pt idx="112">
                  <c:v>73</c:v>
                </c:pt>
                <c:pt idx="113">
                  <c:v>727.5</c:v>
                </c:pt>
                <c:pt idx="114">
                  <c:v>1180</c:v>
                </c:pt>
                <c:pt idx="115">
                  <c:v>1101.5</c:v>
                </c:pt>
                <c:pt idx="116">
                  <c:v>-2033</c:v>
                </c:pt>
                <c:pt idx="117">
                  <c:v>-830</c:v>
                </c:pt>
                <c:pt idx="118">
                  <c:v>866.5</c:v>
                </c:pt>
                <c:pt idx="119">
                  <c:v>-626</c:v>
                </c:pt>
                <c:pt idx="120">
                  <c:v>-624</c:v>
                </c:pt>
                <c:pt idx="121">
                  <c:v>-328.5</c:v>
                </c:pt>
                <c:pt idx="122">
                  <c:v>-280.5</c:v>
                </c:pt>
                <c:pt idx="123">
                  <c:v>-170.5</c:v>
                </c:pt>
                <c:pt idx="124">
                  <c:v>-79.5</c:v>
                </c:pt>
                <c:pt idx="125">
                  <c:v>-7</c:v>
                </c:pt>
                <c:pt idx="126">
                  <c:v>43</c:v>
                </c:pt>
                <c:pt idx="127">
                  <c:v>202.5</c:v>
                </c:pt>
                <c:pt idx="128">
                  <c:v>32</c:v>
                </c:pt>
                <c:pt idx="129">
                  <c:v>116</c:v>
                </c:pt>
                <c:pt idx="130">
                  <c:v>376.5</c:v>
                </c:pt>
                <c:pt idx="131">
                  <c:v>499.5</c:v>
                </c:pt>
                <c:pt idx="132">
                  <c:v>-214</c:v>
                </c:pt>
                <c:pt idx="133">
                  <c:v>-918.5</c:v>
                </c:pt>
                <c:pt idx="134">
                  <c:v>-97</c:v>
                </c:pt>
                <c:pt idx="135">
                  <c:v>-72</c:v>
                </c:pt>
                <c:pt idx="136">
                  <c:v>-100.5</c:v>
                </c:pt>
                <c:pt idx="137">
                  <c:v>244</c:v>
                </c:pt>
                <c:pt idx="138">
                  <c:v>1735</c:v>
                </c:pt>
                <c:pt idx="139">
                  <c:v>1455</c:v>
                </c:pt>
                <c:pt idx="140">
                  <c:v>-1815</c:v>
                </c:pt>
                <c:pt idx="141">
                  <c:v>-1187</c:v>
                </c:pt>
                <c:pt idx="142">
                  <c:v>906</c:v>
                </c:pt>
                <c:pt idx="143">
                  <c:v>-1113.5</c:v>
                </c:pt>
                <c:pt idx="144">
                  <c:v>-442.5</c:v>
                </c:pt>
                <c:pt idx="145">
                  <c:v>-232.5</c:v>
                </c:pt>
                <c:pt idx="146">
                  <c:v>-212.5</c:v>
                </c:pt>
                <c:pt idx="147">
                  <c:v>39.5</c:v>
                </c:pt>
                <c:pt idx="148">
                  <c:v>-31</c:v>
                </c:pt>
                <c:pt idx="149">
                  <c:v>314</c:v>
                </c:pt>
                <c:pt idx="150">
                  <c:v>2841.5</c:v>
                </c:pt>
                <c:pt idx="151">
                  <c:v>280</c:v>
                </c:pt>
                <c:pt idx="152">
                  <c:v>-264</c:v>
                </c:pt>
                <c:pt idx="153">
                  <c:v>118.5</c:v>
                </c:pt>
                <c:pt idx="154">
                  <c:v>201</c:v>
                </c:pt>
                <c:pt idx="155">
                  <c:v>-42</c:v>
                </c:pt>
                <c:pt idx="156">
                  <c:v>-396</c:v>
                </c:pt>
                <c:pt idx="157">
                  <c:v>-558</c:v>
                </c:pt>
                <c:pt idx="158">
                  <c:v>-535.5</c:v>
                </c:pt>
                <c:pt idx="159">
                  <c:v>-297</c:v>
                </c:pt>
                <c:pt idx="160">
                  <c:v>156.5</c:v>
                </c:pt>
                <c:pt idx="161">
                  <c:v>1039</c:v>
                </c:pt>
                <c:pt idx="162">
                  <c:v>2269.5</c:v>
                </c:pt>
                <c:pt idx="163">
                  <c:v>1118.5</c:v>
                </c:pt>
                <c:pt idx="164">
                  <c:v>-2570.5</c:v>
                </c:pt>
                <c:pt idx="165">
                  <c:v>-2130</c:v>
                </c:pt>
                <c:pt idx="166">
                  <c:v>848</c:v>
                </c:pt>
                <c:pt idx="167">
                  <c:v>-622</c:v>
                </c:pt>
                <c:pt idx="168">
                  <c:v>-1106.5</c:v>
                </c:pt>
                <c:pt idx="169">
                  <c:v>-409.5</c:v>
                </c:pt>
                <c:pt idx="170">
                  <c:v>-112</c:v>
                </c:pt>
                <c:pt idx="171">
                  <c:v>-190.5</c:v>
                </c:pt>
                <c:pt idx="172">
                  <c:v>224.5</c:v>
                </c:pt>
                <c:pt idx="173">
                  <c:v>896</c:v>
                </c:pt>
                <c:pt idx="174">
                  <c:v>2298.5</c:v>
                </c:pt>
                <c:pt idx="175">
                  <c:v>1688</c:v>
                </c:pt>
                <c:pt idx="176">
                  <c:v>-542</c:v>
                </c:pt>
                <c:pt idx="177">
                  <c:v>-65.5</c:v>
                </c:pt>
                <c:pt idx="178">
                  <c:v>126</c:v>
                </c:pt>
                <c:pt idx="179">
                  <c:v>-176</c:v>
                </c:pt>
                <c:pt idx="180">
                  <c:v>-950.5</c:v>
                </c:pt>
                <c:pt idx="181">
                  <c:v>-424.5</c:v>
                </c:pt>
                <c:pt idx="182">
                  <c:v>-576.5</c:v>
                </c:pt>
                <c:pt idx="183">
                  <c:v>73.5</c:v>
                </c:pt>
                <c:pt idx="184">
                  <c:v>783.5</c:v>
                </c:pt>
                <c:pt idx="185">
                  <c:v>892</c:v>
                </c:pt>
                <c:pt idx="186">
                  <c:v>2251.5</c:v>
                </c:pt>
                <c:pt idx="187">
                  <c:v>-417.5</c:v>
                </c:pt>
                <c:pt idx="188">
                  <c:v>-2067</c:v>
                </c:pt>
                <c:pt idx="189">
                  <c:v>-2294.5</c:v>
                </c:pt>
                <c:pt idx="190">
                  <c:v>511</c:v>
                </c:pt>
                <c:pt idx="191">
                  <c:v>-828.5</c:v>
                </c:pt>
                <c:pt idx="192">
                  <c:v>-766.5</c:v>
                </c:pt>
                <c:pt idx="193">
                  <c:v>-360.5</c:v>
                </c:pt>
                <c:pt idx="194">
                  <c:v>-142.5</c:v>
                </c:pt>
                <c:pt idx="195">
                  <c:v>-138.5</c:v>
                </c:pt>
                <c:pt idx="196">
                  <c:v>151.5</c:v>
                </c:pt>
                <c:pt idx="197">
                  <c:v>421</c:v>
                </c:pt>
                <c:pt idx="198">
                  <c:v>2541</c:v>
                </c:pt>
                <c:pt idx="199">
                  <c:v>998</c:v>
                </c:pt>
                <c:pt idx="200">
                  <c:v>594</c:v>
                </c:pt>
                <c:pt idx="201">
                  <c:v>721.5</c:v>
                </c:pt>
                <c:pt idx="202">
                  <c:v>117</c:v>
                </c:pt>
                <c:pt idx="203">
                  <c:v>-337.5</c:v>
                </c:pt>
                <c:pt idx="204">
                  <c:v>-862.5</c:v>
                </c:pt>
                <c:pt idx="205">
                  <c:v>-995.5</c:v>
                </c:pt>
                <c:pt idx="206">
                  <c:v>-839.5</c:v>
                </c:pt>
                <c:pt idx="207">
                  <c:v>-732</c:v>
                </c:pt>
                <c:pt idx="208">
                  <c:v>-41</c:v>
                </c:pt>
                <c:pt idx="209">
                  <c:v>923.5</c:v>
                </c:pt>
                <c:pt idx="210">
                  <c:v>2439</c:v>
                </c:pt>
                <c:pt idx="211">
                  <c:v>-358</c:v>
                </c:pt>
                <c:pt idx="212">
                  <c:v>-2276</c:v>
                </c:pt>
                <c:pt idx="213">
                  <c:v>-1016.5</c:v>
                </c:pt>
                <c:pt idx="214">
                  <c:v>724</c:v>
                </c:pt>
                <c:pt idx="215">
                  <c:v>-1113</c:v>
                </c:pt>
                <c:pt idx="216">
                  <c:v>-638.5</c:v>
                </c:pt>
                <c:pt idx="217">
                  <c:v>-118.5</c:v>
                </c:pt>
                <c:pt idx="218">
                  <c:v>-314</c:v>
                </c:pt>
                <c:pt idx="219">
                  <c:v>-175</c:v>
                </c:pt>
                <c:pt idx="220">
                  <c:v>123</c:v>
                </c:pt>
                <c:pt idx="221">
                  <c:v>849.5</c:v>
                </c:pt>
                <c:pt idx="222">
                  <c:v>2198</c:v>
                </c:pt>
                <c:pt idx="223">
                  <c:v>1172</c:v>
                </c:pt>
                <c:pt idx="224">
                  <c:v>-39.5</c:v>
                </c:pt>
                <c:pt idx="225">
                  <c:v>-191.5</c:v>
                </c:pt>
                <c:pt idx="226">
                  <c:v>-241</c:v>
                </c:pt>
                <c:pt idx="227">
                  <c:v>11.5</c:v>
                </c:pt>
                <c:pt idx="228">
                  <c:v>0.5</c:v>
                </c:pt>
                <c:pt idx="229">
                  <c:v>-479.5</c:v>
                </c:pt>
                <c:pt idx="230">
                  <c:v>-463</c:v>
                </c:pt>
                <c:pt idx="231">
                  <c:v>-302.5</c:v>
                </c:pt>
                <c:pt idx="232">
                  <c:v>86.5</c:v>
                </c:pt>
                <c:pt idx="233">
                  <c:v>220.5</c:v>
                </c:pt>
                <c:pt idx="234">
                  <c:v>2077.5</c:v>
                </c:pt>
                <c:pt idx="235">
                  <c:v>485.5</c:v>
                </c:pt>
                <c:pt idx="236">
                  <c:v>-2328</c:v>
                </c:pt>
                <c:pt idx="237">
                  <c:v>-1755.5</c:v>
                </c:pt>
                <c:pt idx="238">
                  <c:v>-29</c:v>
                </c:pt>
                <c:pt idx="239">
                  <c:v>-630</c:v>
                </c:pt>
                <c:pt idx="240">
                  <c:v>-356</c:v>
                </c:pt>
                <c:pt idx="241">
                  <c:v>-190.5</c:v>
                </c:pt>
                <c:pt idx="242">
                  <c:v>-210</c:v>
                </c:pt>
                <c:pt idx="243">
                  <c:v>55</c:v>
                </c:pt>
                <c:pt idx="244">
                  <c:v>188</c:v>
                </c:pt>
                <c:pt idx="245">
                  <c:v>544</c:v>
                </c:pt>
                <c:pt idx="246">
                  <c:v>2340.5</c:v>
                </c:pt>
                <c:pt idx="247">
                  <c:v>1064</c:v>
                </c:pt>
                <c:pt idx="248">
                  <c:v>-416</c:v>
                </c:pt>
                <c:pt idx="249">
                  <c:v>59.5</c:v>
                </c:pt>
                <c:pt idx="250">
                  <c:v>68.5</c:v>
                </c:pt>
                <c:pt idx="251">
                  <c:v>-59</c:v>
                </c:pt>
                <c:pt idx="252">
                  <c:v>175</c:v>
                </c:pt>
                <c:pt idx="253">
                  <c:v>-604.5</c:v>
                </c:pt>
                <c:pt idx="254">
                  <c:v>-697.5</c:v>
                </c:pt>
                <c:pt idx="255">
                  <c:v>-483.5</c:v>
                </c:pt>
                <c:pt idx="256">
                  <c:v>-127.5</c:v>
                </c:pt>
                <c:pt idx="257">
                  <c:v>650</c:v>
                </c:pt>
                <c:pt idx="258">
                  <c:v>2195</c:v>
                </c:pt>
                <c:pt idx="259">
                  <c:v>136.5</c:v>
                </c:pt>
                <c:pt idx="260">
                  <c:v>-1703.5</c:v>
                </c:pt>
                <c:pt idx="261">
                  <c:v>-848</c:v>
                </c:pt>
                <c:pt idx="262">
                  <c:v>354.5</c:v>
                </c:pt>
                <c:pt idx="263">
                  <c:v>-885</c:v>
                </c:pt>
                <c:pt idx="264">
                  <c:v>-934</c:v>
                </c:pt>
                <c:pt idx="265">
                  <c:v>-274.5</c:v>
                </c:pt>
                <c:pt idx="266">
                  <c:v>-336.5</c:v>
                </c:pt>
                <c:pt idx="267">
                  <c:v>64.5</c:v>
                </c:pt>
                <c:pt idx="268">
                  <c:v>24</c:v>
                </c:pt>
                <c:pt idx="269">
                  <c:v>125.5</c:v>
                </c:pt>
                <c:pt idx="270">
                  <c:v>477.5</c:v>
                </c:pt>
                <c:pt idx="271">
                  <c:v>651</c:v>
                </c:pt>
                <c:pt idx="272">
                  <c:v>459</c:v>
                </c:pt>
                <c:pt idx="273">
                  <c:v>474</c:v>
                </c:pt>
                <c:pt idx="274">
                  <c:v>410</c:v>
                </c:pt>
                <c:pt idx="275">
                  <c:v>394</c:v>
                </c:pt>
                <c:pt idx="276">
                  <c:v>464.5</c:v>
                </c:pt>
                <c:pt idx="277">
                  <c:v>-1677.5</c:v>
                </c:pt>
                <c:pt idx="278">
                  <c:v>-413</c:v>
                </c:pt>
                <c:pt idx="279">
                  <c:v>-47</c:v>
                </c:pt>
                <c:pt idx="280">
                  <c:v>135.5</c:v>
                </c:pt>
                <c:pt idx="281">
                  <c:v>624.5</c:v>
                </c:pt>
                <c:pt idx="282">
                  <c:v>1096</c:v>
                </c:pt>
                <c:pt idx="283">
                  <c:v>708</c:v>
                </c:pt>
                <c:pt idx="284">
                  <c:v>-1389.5</c:v>
                </c:pt>
                <c:pt idx="285">
                  <c:v>-1009</c:v>
                </c:pt>
                <c:pt idx="286">
                  <c:v>1344.5</c:v>
                </c:pt>
                <c:pt idx="287">
                  <c:v>-685.5</c:v>
                </c:pt>
                <c:pt idx="288">
                  <c:v>-1306</c:v>
                </c:pt>
                <c:pt idx="289">
                  <c:v>-332.5</c:v>
                </c:pt>
                <c:pt idx="290">
                  <c:v>-330.5</c:v>
                </c:pt>
                <c:pt idx="291">
                  <c:v>48.5</c:v>
                </c:pt>
                <c:pt idx="292">
                  <c:v>36.5</c:v>
                </c:pt>
                <c:pt idx="293">
                  <c:v>131.5</c:v>
                </c:pt>
                <c:pt idx="294">
                  <c:v>68.5</c:v>
                </c:pt>
                <c:pt idx="295">
                  <c:v>210</c:v>
                </c:pt>
                <c:pt idx="296">
                  <c:v>274.5</c:v>
                </c:pt>
                <c:pt idx="297">
                  <c:v>409</c:v>
                </c:pt>
                <c:pt idx="298">
                  <c:v>263</c:v>
                </c:pt>
                <c:pt idx="299">
                  <c:v>114</c:v>
                </c:pt>
                <c:pt idx="300">
                  <c:v>-190.5</c:v>
                </c:pt>
                <c:pt idx="301">
                  <c:v>-818.5</c:v>
                </c:pt>
                <c:pt idx="302">
                  <c:v>-268</c:v>
                </c:pt>
                <c:pt idx="303">
                  <c:v>-65</c:v>
                </c:pt>
                <c:pt idx="304">
                  <c:v>-11</c:v>
                </c:pt>
                <c:pt idx="305">
                  <c:v>367</c:v>
                </c:pt>
                <c:pt idx="306">
                  <c:v>1663.5</c:v>
                </c:pt>
                <c:pt idx="307">
                  <c:v>1078</c:v>
                </c:pt>
                <c:pt idx="308">
                  <c:v>-1310.5</c:v>
                </c:pt>
                <c:pt idx="309">
                  <c:v>-559.5</c:v>
                </c:pt>
                <c:pt idx="310">
                  <c:v>489</c:v>
                </c:pt>
                <c:pt idx="311">
                  <c:v>-421</c:v>
                </c:pt>
                <c:pt idx="312">
                  <c:v>-1337.5</c:v>
                </c:pt>
                <c:pt idx="313">
                  <c:v>52</c:v>
                </c:pt>
                <c:pt idx="314">
                  <c:v>120.5</c:v>
                </c:pt>
                <c:pt idx="315">
                  <c:v>-52</c:v>
                </c:pt>
                <c:pt idx="316">
                  <c:v>-99.5</c:v>
                </c:pt>
                <c:pt idx="317">
                  <c:v>408.5</c:v>
                </c:pt>
                <c:pt idx="318">
                  <c:v>1100</c:v>
                </c:pt>
                <c:pt idx="319">
                  <c:v>1240.5</c:v>
                </c:pt>
                <c:pt idx="320">
                  <c:v>549.5</c:v>
                </c:pt>
                <c:pt idx="321">
                  <c:v>74.5</c:v>
                </c:pt>
                <c:pt idx="322">
                  <c:v>-104</c:v>
                </c:pt>
                <c:pt idx="323">
                  <c:v>190</c:v>
                </c:pt>
                <c:pt idx="324">
                  <c:v>-170.5</c:v>
                </c:pt>
                <c:pt idx="325">
                  <c:v>-476.5</c:v>
                </c:pt>
                <c:pt idx="326">
                  <c:v>-1113</c:v>
                </c:pt>
                <c:pt idx="327">
                  <c:v>-310</c:v>
                </c:pt>
                <c:pt idx="328">
                  <c:v>299</c:v>
                </c:pt>
                <c:pt idx="329">
                  <c:v>800.5</c:v>
                </c:pt>
                <c:pt idx="330">
                  <c:v>2879</c:v>
                </c:pt>
                <c:pt idx="331">
                  <c:v>-1109.5</c:v>
                </c:pt>
                <c:pt idx="332">
                  <c:v>-1851</c:v>
                </c:pt>
                <c:pt idx="333">
                  <c:v>-979.5</c:v>
                </c:pt>
                <c:pt idx="334">
                  <c:v>976</c:v>
                </c:pt>
                <c:pt idx="335">
                  <c:v>-696.5</c:v>
                </c:pt>
                <c:pt idx="336">
                  <c:v>-1074</c:v>
                </c:pt>
                <c:pt idx="337">
                  <c:v>-210</c:v>
                </c:pt>
                <c:pt idx="338">
                  <c:v>-36</c:v>
                </c:pt>
                <c:pt idx="339">
                  <c:v>13.5</c:v>
                </c:pt>
                <c:pt idx="340">
                  <c:v>-11</c:v>
                </c:pt>
                <c:pt idx="341">
                  <c:v>484.5</c:v>
                </c:pt>
                <c:pt idx="342">
                  <c:v>2230</c:v>
                </c:pt>
                <c:pt idx="343">
                  <c:v>1331.5</c:v>
                </c:pt>
                <c:pt idx="344">
                  <c:v>128</c:v>
                </c:pt>
                <c:pt idx="345">
                  <c:v>-66.5</c:v>
                </c:pt>
                <c:pt idx="346">
                  <c:v>-550.5</c:v>
                </c:pt>
                <c:pt idx="347">
                  <c:v>201</c:v>
                </c:pt>
                <c:pt idx="348">
                  <c:v>348</c:v>
                </c:pt>
                <c:pt idx="349">
                  <c:v>-960.5</c:v>
                </c:pt>
                <c:pt idx="350">
                  <c:v>-1165</c:v>
                </c:pt>
                <c:pt idx="351">
                  <c:v>-237.5</c:v>
                </c:pt>
                <c:pt idx="352">
                  <c:v>52</c:v>
                </c:pt>
                <c:pt idx="353">
                  <c:v>877</c:v>
                </c:pt>
                <c:pt idx="354">
                  <c:v>1854.5</c:v>
                </c:pt>
                <c:pt idx="355">
                  <c:v>431</c:v>
                </c:pt>
                <c:pt idx="356">
                  <c:v>-1161.5</c:v>
                </c:pt>
                <c:pt idx="357">
                  <c:v>-1561</c:v>
                </c:pt>
                <c:pt idx="358">
                  <c:v>1380</c:v>
                </c:pt>
                <c:pt idx="359">
                  <c:v>-1210.5</c:v>
                </c:pt>
                <c:pt idx="360">
                  <c:v>-1216.5</c:v>
                </c:pt>
                <c:pt idx="361">
                  <c:v>-120.5</c:v>
                </c:pt>
                <c:pt idx="362">
                  <c:v>-197.5</c:v>
                </c:pt>
                <c:pt idx="363">
                  <c:v>-103</c:v>
                </c:pt>
                <c:pt idx="364">
                  <c:v>124</c:v>
                </c:pt>
                <c:pt idx="365">
                  <c:v>682</c:v>
                </c:pt>
                <c:pt idx="366">
                  <c:v>1670.5</c:v>
                </c:pt>
                <c:pt idx="367">
                  <c:v>1439.5</c:v>
                </c:pt>
                <c:pt idx="368">
                  <c:v>-93</c:v>
                </c:pt>
                <c:pt idx="369">
                  <c:v>395</c:v>
                </c:pt>
                <c:pt idx="370">
                  <c:v>266</c:v>
                </c:pt>
                <c:pt idx="371">
                  <c:v>-920.5</c:v>
                </c:pt>
                <c:pt idx="372">
                  <c:v>-665</c:v>
                </c:pt>
                <c:pt idx="373">
                  <c:v>-421</c:v>
                </c:pt>
                <c:pt idx="374">
                  <c:v>-835.5</c:v>
                </c:pt>
                <c:pt idx="375">
                  <c:v>-42.5</c:v>
                </c:pt>
                <c:pt idx="376">
                  <c:v>486</c:v>
                </c:pt>
                <c:pt idx="377">
                  <c:v>791</c:v>
                </c:pt>
                <c:pt idx="378">
                  <c:v>2295</c:v>
                </c:pt>
                <c:pt idx="379">
                  <c:v>-646</c:v>
                </c:pt>
                <c:pt idx="380">
                  <c:v>-2274.5</c:v>
                </c:pt>
                <c:pt idx="381">
                  <c:v>-1171.5</c:v>
                </c:pt>
                <c:pt idx="382">
                  <c:v>632</c:v>
                </c:pt>
                <c:pt idx="383">
                  <c:v>-561</c:v>
                </c:pt>
                <c:pt idx="384">
                  <c:v>-387.5</c:v>
                </c:pt>
                <c:pt idx="385">
                  <c:v>-362</c:v>
                </c:pt>
                <c:pt idx="386">
                  <c:v>-311</c:v>
                </c:pt>
                <c:pt idx="387">
                  <c:v>-26</c:v>
                </c:pt>
                <c:pt idx="388">
                  <c:v>38.5</c:v>
                </c:pt>
                <c:pt idx="389">
                  <c:v>655</c:v>
                </c:pt>
                <c:pt idx="390">
                  <c:v>1189</c:v>
                </c:pt>
                <c:pt idx="391">
                  <c:v>1275</c:v>
                </c:pt>
                <c:pt idx="392">
                  <c:v>-206.5</c:v>
                </c:pt>
                <c:pt idx="393">
                  <c:v>-474</c:v>
                </c:pt>
                <c:pt idx="394">
                  <c:v>-37</c:v>
                </c:pt>
                <c:pt idx="395">
                  <c:v>40</c:v>
                </c:pt>
                <c:pt idx="396">
                  <c:v>-507.5</c:v>
                </c:pt>
                <c:pt idx="397">
                  <c:v>-733.5</c:v>
                </c:pt>
                <c:pt idx="398">
                  <c:v>-137</c:v>
                </c:pt>
                <c:pt idx="399">
                  <c:v>-460</c:v>
                </c:pt>
                <c:pt idx="400">
                  <c:v>243</c:v>
                </c:pt>
                <c:pt idx="401">
                  <c:v>1021</c:v>
                </c:pt>
                <c:pt idx="402">
                  <c:v>2808</c:v>
                </c:pt>
                <c:pt idx="403">
                  <c:v>-13</c:v>
                </c:pt>
                <c:pt idx="404">
                  <c:v>-2146.5</c:v>
                </c:pt>
                <c:pt idx="405">
                  <c:v>-1622.5</c:v>
                </c:pt>
                <c:pt idx="406">
                  <c:v>1551</c:v>
                </c:pt>
                <c:pt idx="407">
                  <c:v>-655.5</c:v>
                </c:pt>
                <c:pt idx="408">
                  <c:v>-1280</c:v>
                </c:pt>
                <c:pt idx="409">
                  <c:v>-167.5</c:v>
                </c:pt>
                <c:pt idx="410">
                  <c:v>-169</c:v>
                </c:pt>
                <c:pt idx="411">
                  <c:v>-194</c:v>
                </c:pt>
                <c:pt idx="412">
                  <c:v>124</c:v>
                </c:pt>
                <c:pt idx="413">
                  <c:v>715.5</c:v>
                </c:pt>
                <c:pt idx="414">
                  <c:v>1752</c:v>
                </c:pt>
                <c:pt idx="415">
                  <c:v>1218.5</c:v>
                </c:pt>
                <c:pt idx="416">
                  <c:v>-718</c:v>
                </c:pt>
                <c:pt idx="417">
                  <c:v>385.5</c:v>
                </c:pt>
                <c:pt idx="418">
                  <c:v>-124.5</c:v>
                </c:pt>
                <c:pt idx="419">
                  <c:v>-433.5</c:v>
                </c:pt>
                <c:pt idx="420">
                  <c:v>-547.5</c:v>
                </c:pt>
                <c:pt idx="421">
                  <c:v>-1020</c:v>
                </c:pt>
                <c:pt idx="422">
                  <c:v>-843.5</c:v>
                </c:pt>
                <c:pt idx="423">
                  <c:v>-176</c:v>
                </c:pt>
                <c:pt idx="424">
                  <c:v>513</c:v>
                </c:pt>
                <c:pt idx="425">
                  <c:v>1131.5</c:v>
                </c:pt>
                <c:pt idx="426">
                  <c:v>2277</c:v>
                </c:pt>
                <c:pt idx="427">
                  <c:v>-551.5</c:v>
                </c:pt>
                <c:pt idx="428">
                  <c:v>-2106.5</c:v>
                </c:pt>
                <c:pt idx="429">
                  <c:v>-937</c:v>
                </c:pt>
                <c:pt idx="430">
                  <c:v>754</c:v>
                </c:pt>
                <c:pt idx="431">
                  <c:v>-652.5</c:v>
                </c:pt>
                <c:pt idx="432">
                  <c:v>-471.5</c:v>
                </c:pt>
                <c:pt idx="433">
                  <c:v>-95.5</c:v>
                </c:pt>
                <c:pt idx="434">
                  <c:v>-338.5</c:v>
                </c:pt>
                <c:pt idx="435">
                  <c:v>-370.5</c:v>
                </c:pt>
                <c:pt idx="436">
                  <c:v>-123</c:v>
                </c:pt>
                <c:pt idx="437">
                  <c:v>155</c:v>
                </c:pt>
                <c:pt idx="438">
                  <c:v>696.5</c:v>
                </c:pt>
                <c:pt idx="439">
                  <c:v>492</c:v>
                </c:pt>
                <c:pt idx="440">
                  <c:v>1651</c:v>
                </c:pt>
                <c:pt idx="441">
                  <c:v>1260.5</c:v>
                </c:pt>
                <c:pt idx="442">
                  <c:v>-307</c:v>
                </c:pt>
                <c:pt idx="443">
                  <c:v>5.5</c:v>
                </c:pt>
                <c:pt idx="444">
                  <c:v>-531</c:v>
                </c:pt>
                <c:pt idx="445">
                  <c:v>-1642</c:v>
                </c:pt>
                <c:pt idx="446">
                  <c:v>-469.5</c:v>
                </c:pt>
                <c:pt idx="447">
                  <c:v>-246.5</c:v>
                </c:pt>
                <c:pt idx="448">
                  <c:v>-218.5</c:v>
                </c:pt>
                <c:pt idx="449">
                  <c:v>760.5</c:v>
                </c:pt>
                <c:pt idx="450">
                  <c:v>2454</c:v>
                </c:pt>
                <c:pt idx="451">
                  <c:v>-644</c:v>
                </c:pt>
                <c:pt idx="452">
                  <c:v>-1989</c:v>
                </c:pt>
                <c:pt idx="453">
                  <c:v>-116</c:v>
                </c:pt>
                <c:pt idx="454">
                  <c:v>435.5</c:v>
                </c:pt>
                <c:pt idx="455">
                  <c:v>-684</c:v>
                </c:pt>
                <c:pt idx="456">
                  <c:v>-486.5</c:v>
                </c:pt>
                <c:pt idx="457">
                  <c:v>-499.5</c:v>
                </c:pt>
                <c:pt idx="458">
                  <c:v>-325.5</c:v>
                </c:pt>
                <c:pt idx="459">
                  <c:v>-29</c:v>
                </c:pt>
                <c:pt idx="460">
                  <c:v>-75</c:v>
                </c:pt>
                <c:pt idx="461">
                  <c:v>110.5</c:v>
                </c:pt>
                <c:pt idx="462">
                  <c:v>28</c:v>
                </c:pt>
                <c:pt idx="463">
                  <c:v>229</c:v>
                </c:pt>
                <c:pt idx="464">
                  <c:v>135.5</c:v>
                </c:pt>
                <c:pt idx="465">
                  <c:v>280.5</c:v>
                </c:pt>
                <c:pt idx="466">
                  <c:v>550.5</c:v>
                </c:pt>
                <c:pt idx="467">
                  <c:v>645.5</c:v>
                </c:pt>
                <c:pt idx="468">
                  <c:v>220</c:v>
                </c:pt>
                <c:pt idx="469">
                  <c:v>-1477</c:v>
                </c:pt>
                <c:pt idx="470">
                  <c:v>-189</c:v>
                </c:pt>
                <c:pt idx="471">
                  <c:v>74.5</c:v>
                </c:pt>
                <c:pt idx="472">
                  <c:v>15.5</c:v>
                </c:pt>
                <c:pt idx="473">
                  <c:v>555</c:v>
                </c:pt>
                <c:pt idx="474">
                  <c:v>1746</c:v>
                </c:pt>
                <c:pt idx="475">
                  <c:v>-139</c:v>
                </c:pt>
                <c:pt idx="476">
                  <c:v>-1125</c:v>
                </c:pt>
                <c:pt idx="477">
                  <c:v>-489</c:v>
                </c:pt>
                <c:pt idx="478">
                  <c:v>399.5</c:v>
                </c:pt>
                <c:pt idx="479">
                  <c:v>-397</c:v>
                </c:pt>
                <c:pt idx="480">
                  <c:v>-291.5</c:v>
                </c:pt>
                <c:pt idx="481">
                  <c:v>-336</c:v>
                </c:pt>
                <c:pt idx="482">
                  <c:v>-10</c:v>
                </c:pt>
                <c:pt idx="483">
                  <c:v>78</c:v>
                </c:pt>
                <c:pt idx="484">
                  <c:v>82</c:v>
                </c:pt>
                <c:pt idx="485">
                  <c:v>120</c:v>
                </c:pt>
                <c:pt idx="486">
                  <c:v>891</c:v>
                </c:pt>
                <c:pt idx="487">
                  <c:v>1927</c:v>
                </c:pt>
                <c:pt idx="488">
                  <c:v>-89</c:v>
                </c:pt>
                <c:pt idx="489">
                  <c:v>617.5</c:v>
                </c:pt>
                <c:pt idx="490">
                  <c:v>117.5</c:v>
                </c:pt>
                <c:pt idx="491">
                  <c:v>-221.5</c:v>
                </c:pt>
                <c:pt idx="492">
                  <c:v>-775</c:v>
                </c:pt>
                <c:pt idx="493">
                  <c:v>-547</c:v>
                </c:pt>
                <c:pt idx="494">
                  <c:v>-813.5</c:v>
                </c:pt>
                <c:pt idx="495">
                  <c:v>-399</c:v>
                </c:pt>
                <c:pt idx="496">
                  <c:v>891</c:v>
                </c:pt>
                <c:pt idx="497">
                  <c:v>1230.5</c:v>
                </c:pt>
                <c:pt idx="498">
                  <c:v>2863.5</c:v>
                </c:pt>
                <c:pt idx="499">
                  <c:v>-1712</c:v>
                </c:pt>
                <c:pt idx="500">
                  <c:v>-2665</c:v>
                </c:pt>
                <c:pt idx="501">
                  <c:v>-1019</c:v>
                </c:pt>
                <c:pt idx="502">
                  <c:v>559.5</c:v>
                </c:pt>
                <c:pt idx="503">
                  <c:v>-519.5</c:v>
                </c:pt>
                <c:pt idx="504">
                  <c:v>-142</c:v>
                </c:pt>
                <c:pt idx="505">
                  <c:v>-23.5</c:v>
                </c:pt>
                <c:pt idx="506">
                  <c:v>-161.5</c:v>
                </c:pt>
                <c:pt idx="507">
                  <c:v>-325.5</c:v>
                </c:pt>
                <c:pt idx="508">
                  <c:v>-2</c:v>
                </c:pt>
                <c:pt idx="509">
                  <c:v>216.5</c:v>
                </c:pt>
                <c:pt idx="510">
                  <c:v>1407</c:v>
                </c:pt>
                <c:pt idx="511">
                  <c:v>1535</c:v>
                </c:pt>
                <c:pt idx="512">
                  <c:v>22</c:v>
                </c:pt>
                <c:pt idx="513">
                  <c:v>-400.5</c:v>
                </c:pt>
                <c:pt idx="514">
                  <c:v>-406.5</c:v>
                </c:pt>
                <c:pt idx="515">
                  <c:v>208</c:v>
                </c:pt>
                <c:pt idx="516">
                  <c:v>-252.5</c:v>
                </c:pt>
                <c:pt idx="517">
                  <c:v>-843</c:v>
                </c:pt>
                <c:pt idx="518">
                  <c:v>-473.5</c:v>
                </c:pt>
                <c:pt idx="519">
                  <c:v>440</c:v>
                </c:pt>
                <c:pt idx="520">
                  <c:v>216</c:v>
                </c:pt>
                <c:pt idx="521">
                  <c:v>1006</c:v>
                </c:pt>
                <c:pt idx="522">
                  <c:v>2307.5</c:v>
                </c:pt>
                <c:pt idx="523">
                  <c:v>-2190</c:v>
                </c:pt>
                <c:pt idx="524">
                  <c:v>-1655.5</c:v>
                </c:pt>
                <c:pt idx="525">
                  <c:v>-626.5</c:v>
                </c:pt>
                <c:pt idx="526">
                  <c:v>625</c:v>
                </c:pt>
                <c:pt idx="527">
                  <c:v>-963.5</c:v>
                </c:pt>
                <c:pt idx="528">
                  <c:v>-340</c:v>
                </c:pt>
                <c:pt idx="529">
                  <c:v>-77</c:v>
                </c:pt>
                <c:pt idx="530">
                  <c:v>238</c:v>
                </c:pt>
                <c:pt idx="531">
                  <c:v>-47.5</c:v>
                </c:pt>
                <c:pt idx="532">
                  <c:v>183.5</c:v>
                </c:pt>
                <c:pt idx="533">
                  <c:v>-40</c:v>
                </c:pt>
                <c:pt idx="534">
                  <c:v>793.5</c:v>
                </c:pt>
                <c:pt idx="535">
                  <c:v>860.5</c:v>
                </c:pt>
                <c:pt idx="536">
                  <c:v>510</c:v>
                </c:pt>
                <c:pt idx="537">
                  <c:v>817</c:v>
                </c:pt>
                <c:pt idx="538">
                  <c:v>318</c:v>
                </c:pt>
                <c:pt idx="539">
                  <c:v>-190.5</c:v>
                </c:pt>
                <c:pt idx="540">
                  <c:v>-527.5</c:v>
                </c:pt>
                <c:pt idx="541">
                  <c:v>-335</c:v>
                </c:pt>
                <c:pt idx="542">
                  <c:v>-727.5</c:v>
                </c:pt>
                <c:pt idx="543">
                  <c:v>-434.5</c:v>
                </c:pt>
                <c:pt idx="544">
                  <c:v>57</c:v>
                </c:pt>
                <c:pt idx="545">
                  <c:v>376</c:v>
                </c:pt>
                <c:pt idx="546">
                  <c:v>2707.5</c:v>
                </c:pt>
                <c:pt idx="547">
                  <c:v>-792.5</c:v>
                </c:pt>
                <c:pt idx="548">
                  <c:v>-2399</c:v>
                </c:pt>
                <c:pt idx="549">
                  <c:v>-408.5</c:v>
                </c:pt>
                <c:pt idx="550">
                  <c:v>520.5</c:v>
                </c:pt>
                <c:pt idx="551">
                  <c:v>-701.5</c:v>
                </c:pt>
                <c:pt idx="552">
                  <c:v>-349</c:v>
                </c:pt>
                <c:pt idx="553">
                  <c:v>198.5</c:v>
                </c:pt>
                <c:pt idx="554">
                  <c:v>-27</c:v>
                </c:pt>
                <c:pt idx="555">
                  <c:v>-138</c:v>
                </c:pt>
                <c:pt idx="556">
                  <c:v>4.5</c:v>
                </c:pt>
                <c:pt idx="557">
                  <c:v>280</c:v>
                </c:pt>
                <c:pt idx="558">
                  <c:v>1514</c:v>
                </c:pt>
                <c:pt idx="559">
                  <c:v>1479.5</c:v>
                </c:pt>
                <c:pt idx="560">
                  <c:v>232</c:v>
                </c:pt>
                <c:pt idx="561">
                  <c:v>-32.5</c:v>
                </c:pt>
                <c:pt idx="562">
                  <c:v>59</c:v>
                </c:pt>
                <c:pt idx="563">
                  <c:v>-83</c:v>
                </c:pt>
                <c:pt idx="564">
                  <c:v>-779</c:v>
                </c:pt>
                <c:pt idx="565">
                  <c:v>-583.5</c:v>
                </c:pt>
                <c:pt idx="566">
                  <c:v>-821</c:v>
                </c:pt>
                <c:pt idx="567">
                  <c:v>-429.5</c:v>
                </c:pt>
                <c:pt idx="568">
                  <c:v>378</c:v>
                </c:pt>
                <c:pt idx="569">
                  <c:v>1015</c:v>
                </c:pt>
                <c:pt idx="570">
                  <c:v>3033</c:v>
                </c:pt>
                <c:pt idx="571">
                  <c:v>-2227.5</c:v>
                </c:pt>
                <c:pt idx="572">
                  <c:v>-1715</c:v>
                </c:pt>
                <c:pt idx="573">
                  <c:v>-608</c:v>
                </c:pt>
                <c:pt idx="574">
                  <c:v>369.5</c:v>
                </c:pt>
                <c:pt idx="575">
                  <c:v>-519.5</c:v>
                </c:pt>
                <c:pt idx="576">
                  <c:v>-65</c:v>
                </c:pt>
                <c:pt idx="577">
                  <c:v>-138.5</c:v>
                </c:pt>
                <c:pt idx="578">
                  <c:v>-193.5</c:v>
                </c:pt>
                <c:pt idx="579">
                  <c:v>-132</c:v>
                </c:pt>
                <c:pt idx="580">
                  <c:v>124.5</c:v>
                </c:pt>
                <c:pt idx="581">
                  <c:v>376</c:v>
                </c:pt>
                <c:pt idx="582">
                  <c:v>1631</c:v>
                </c:pt>
                <c:pt idx="583">
                  <c:v>2101</c:v>
                </c:pt>
                <c:pt idx="584">
                  <c:v>384.5</c:v>
                </c:pt>
                <c:pt idx="585">
                  <c:v>68</c:v>
                </c:pt>
                <c:pt idx="586">
                  <c:v>42.5</c:v>
                </c:pt>
                <c:pt idx="587">
                  <c:v>4.5</c:v>
                </c:pt>
                <c:pt idx="588">
                  <c:v>-464.5</c:v>
                </c:pt>
                <c:pt idx="589">
                  <c:v>-896</c:v>
                </c:pt>
                <c:pt idx="590">
                  <c:v>-1000.5</c:v>
                </c:pt>
                <c:pt idx="591">
                  <c:v>-494.5</c:v>
                </c:pt>
                <c:pt idx="592">
                  <c:v>-15.5</c:v>
                </c:pt>
                <c:pt idx="593">
                  <c:v>880.5</c:v>
                </c:pt>
                <c:pt idx="594">
                  <c:v>3687</c:v>
                </c:pt>
                <c:pt idx="595">
                  <c:v>-1248</c:v>
                </c:pt>
                <c:pt idx="596">
                  <c:v>-2580.5</c:v>
                </c:pt>
                <c:pt idx="597">
                  <c:v>-1312.5</c:v>
                </c:pt>
                <c:pt idx="598">
                  <c:v>1004</c:v>
                </c:pt>
                <c:pt idx="599">
                  <c:v>-1268.5</c:v>
                </c:pt>
                <c:pt idx="600">
                  <c:v>-1028</c:v>
                </c:pt>
                <c:pt idx="601">
                  <c:v>-241.5</c:v>
                </c:pt>
                <c:pt idx="602">
                  <c:v>-341</c:v>
                </c:pt>
                <c:pt idx="603">
                  <c:v>-54</c:v>
                </c:pt>
                <c:pt idx="604">
                  <c:v>89.5</c:v>
                </c:pt>
                <c:pt idx="605">
                  <c:v>196.5</c:v>
                </c:pt>
                <c:pt idx="606">
                  <c:v>61</c:v>
                </c:pt>
                <c:pt idx="607">
                  <c:v>273</c:v>
                </c:pt>
                <c:pt idx="608">
                  <c:v>142.5</c:v>
                </c:pt>
                <c:pt idx="609">
                  <c:v>928</c:v>
                </c:pt>
                <c:pt idx="610">
                  <c:v>480</c:v>
                </c:pt>
                <c:pt idx="611">
                  <c:v>106.5</c:v>
                </c:pt>
                <c:pt idx="612">
                  <c:v>-134</c:v>
                </c:pt>
                <c:pt idx="613">
                  <c:v>-1224</c:v>
                </c:pt>
                <c:pt idx="614">
                  <c:v>-589</c:v>
                </c:pt>
                <c:pt idx="615">
                  <c:v>25</c:v>
                </c:pt>
                <c:pt idx="616">
                  <c:v>285</c:v>
                </c:pt>
                <c:pt idx="617">
                  <c:v>1251</c:v>
                </c:pt>
                <c:pt idx="618">
                  <c:v>3026.5</c:v>
                </c:pt>
                <c:pt idx="619">
                  <c:v>-980.5</c:v>
                </c:pt>
                <c:pt idx="620">
                  <c:v>-1691.5</c:v>
                </c:pt>
                <c:pt idx="621">
                  <c:v>-1290.5</c:v>
                </c:pt>
                <c:pt idx="622">
                  <c:v>837</c:v>
                </c:pt>
                <c:pt idx="623">
                  <c:v>-1028.5</c:v>
                </c:pt>
                <c:pt idx="624">
                  <c:v>-695.5</c:v>
                </c:pt>
                <c:pt idx="625">
                  <c:v>-251</c:v>
                </c:pt>
                <c:pt idx="626">
                  <c:v>-73.5</c:v>
                </c:pt>
                <c:pt idx="627">
                  <c:v>-29.5</c:v>
                </c:pt>
                <c:pt idx="628">
                  <c:v>-20</c:v>
                </c:pt>
                <c:pt idx="629">
                  <c:v>149</c:v>
                </c:pt>
                <c:pt idx="630">
                  <c:v>49.5</c:v>
                </c:pt>
                <c:pt idx="631">
                  <c:v>202</c:v>
                </c:pt>
                <c:pt idx="632">
                  <c:v>150.5</c:v>
                </c:pt>
                <c:pt idx="633">
                  <c:v>-165</c:v>
                </c:pt>
                <c:pt idx="634">
                  <c:v>73</c:v>
                </c:pt>
                <c:pt idx="635">
                  <c:v>314.5</c:v>
                </c:pt>
                <c:pt idx="636">
                  <c:v>-92.5</c:v>
                </c:pt>
                <c:pt idx="637">
                  <c:v>-213</c:v>
                </c:pt>
                <c:pt idx="638">
                  <c:v>-33</c:v>
                </c:pt>
                <c:pt idx="639">
                  <c:v>-150</c:v>
                </c:pt>
                <c:pt idx="640">
                  <c:v>423.5</c:v>
                </c:pt>
                <c:pt idx="641">
                  <c:v>1155.5</c:v>
                </c:pt>
                <c:pt idx="642">
                  <c:v>1438</c:v>
                </c:pt>
                <c:pt idx="643">
                  <c:v>-1012</c:v>
                </c:pt>
                <c:pt idx="644">
                  <c:v>-1025</c:v>
                </c:pt>
                <c:pt idx="645">
                  <c:v>-533.5</c:v>
                </c:pt>
                <c:pt idx="646">
                  <c:v>626</c:v>
                </c:pt>
                <c:pt idx="647">
                  <c:v>-423.5</c:v>
                </c:pt>
                <c:pt idx="648">
                  <c:v>-338.5</c:v>
                </c:pt>
                <c:pt idx="649">
                  <c:v>-324</c:v>
                </c:pt>
                <c:pt idx="650">
                  <c:v>-191</c:v>
                </c:pt>
                <c:pt idx="651">
                  <c:v>-105</c:v>
                </c:pt>
                <c:pt idx="652">
                  <c:v>158</c:v>
                </c:pt>
                <c:pt idx="653">
                  <c:v>485.5</c:v>
                </c:pt>
                <c:pt idx="654">
                  <c:v>831.5</c:v>
                </c:pt>
                <c:pt idx="655">
                  <c:v>760.5</c:v>
                </c:pt>
                <c:pt idx="656">
                  <c:v>113.5</c:v>
                </c:pt>
                <c:pt idx="657">
                  <c:v>461</c:v>
                </c:pt>
                <c:pt idx="658">
                  <c:v>460.5</c:v>
                </c:pt>
                <c:pt idx="659">
                  <c:v>194.5</c:v>
                </c:pt>
                <c:pt idx="660">
                  <c:v>-197.5</c:v>
                </c:pt>
                <c:pt idx="661">
                  <c:v>-784.5</c:v>
                </c:pt>
                <c:pt idx="662">
                  <c:v>-488.5</c:v>
                </c:pt>
                <c:pt idx="663">
                  <c:v>218</c:v>
                </c:pt>
                <c:pt idx="664">
                  <c:v>559.5</c:v>
                </c:pt>
                <c:pt idx="665">
                  <c:v>2771</c:v>
                </c:pt>
                <c:pt idx="666">
                  <c:v>1432</c:v>
                </c:pt>
                <c:pt idx="667">
                  <c:v>-2576</c:v>
                </c:pt>
                <c:pt idx="668">
                  <c:v>-2265.5</c:v>
                </c:pt>
                <c:pt idx="669">
                  <c:v>-638</c:v>
                </c:pt>
                <c:pt idx="670">
                  <c:v>1070</c:v>
                </c:pt>
                <c:pt idx="671">
                  <c:v>-855</c:v>
                </c:pt>
                <c:pt idx="672">
                  <c:v>-734.5</c:v>
                </c:pt>
                <c:pt idx="673">
                  <c:v>-73</c:v>
                </c:pt>
                <c:pt idx="674">
                  <c:v>-720.5</c:v>
                </c:pt>
                <c:pt idx="675">
                  <c:v>211.5</c:v>
                </c:pt>
                <c:pt idx="676">
                  <c:v>298.5</c:v>
                </c:pt>
                <c:pt idx="677">
                  <c:v>465</c:v>
                </c:pt>
                <c:pt idx="678">
                  <c:v>1505</c:v>
                </c:pt>
                <c:pt idx="679">
                  <c:v>1200.5</c:v>
                </c:pt>
                <c:pt idx="680">
                  <c:v>679.5</c:v>
                </c:pt>
                <c:pt idx="681">
                  <c:v>-14.5</c:v>
                </c:pt>
                <c:pt idx="682">
                  <c:v>-472</c:v>
                </c:pt>
                <c:pt idx="683">
                  <c:v>-73.5</c:v>
                </c:pt>
                <c:pt idx="684">
                  <c:v>-720</c:v>
                </c:pt>
                <c:pt idx="685">
                  <c:v>-141</c:v>
                </c:pt>
                <c:pt idx="686">
                  <c:v>-449.5</c:v>
                </c:pt>
                <c:pt idx="687">
                  <c:v>26.5</c:v>
                </c:pt>
                <c:pt idx="688">
                  <c:v>881.5</c:v>
                </c:pt>
                <c:pt idx="689">
                  <c:v>1885</c:v>
                </c:pt>
                <c:pt idx="690">
                  <c:v>2206</c:v>
                </c:pt>
                <c:pt idx="691">
                  <c:v>-2545.5</c:v>
                </c:pt>
                <c:pt idx="692">
                  <c:v>-1780</c:v>
                </c:pt>
                <c:pt idx="693">
                  <c:v>-1043.5</c:v>
                </c:pt>
                <c:pt idx="694">
                  <c:v>2235</c:v>
                </c:pt>
                <c:pt idx="695">
                  <c:v>-1869</c:v>
                </c:pt>
                <c:pt idx="696">
                  <c:v>-1493</c:v>
                </c:pt>
                <c:pt idx="697">
                  <c:v>-150</c:v>
                </c:pt>
                <c:pt idx="698">
                  <c:v>-410</c:v>
                </c:pt>
                <c:pt idx="699">
                  <c:v>-292.5</c:v>
                </c:pt>
                <c:pt idx="700">
                  <c:v>153.5</c:v>
                </c:pt>
                <c:pt idx="701">
                  <c:v>1044.5</c:v>
                </c:pt>
                <c:pt idx="702">
                  <c:v>3089</c:v>
                </c:pt>
                <c:pt idx="703">
                  <c:v>1154.5</c:v>
                </c:pt>
                <c:pt idx="704">
                  <c:v>152.5</c:v>
                </c:pt>
                <c:pt idx="705">
                  <c:v>-67.5</c:v>
                </c:pt>
                <c:pt idx="706">
                  <c:v>-477</c:v>
                </c:pt>
                <c:pt idx="707">
                  <c:v>-382</c:v>
                </c:pt>
                <c:pt idx="708">
                  <c:v>215.5</c:v>
                </c:pt>
                <c:pt idx="709">
                  <c:v>-676.5</c:v>
                </c:pt>
                <c:pt idx="710">
                  <c:v>-865.5</c:v>
                </c:pt>
                <c:pt idx="711">
                  <c:v>-314</c:v>
                </c:pt>
                <c:pt idx="712">
                  <c:v>660.5</c:v>
                </c:pt>
                <c:pt idx="713">
                  <c:v>2579.5</c:v>
                </c:pt>
                <c:pt idx="714">
                  <c:v>439.5</c:v>
                </c:pt>
                <c:pt idx="715">
                  <c:v>-731.5</c:v>
                </c:pt>
                <c:pt idx="716">
                  <c:v>-1958.5</c:v>
                </c:pt>
                <c:pt idx="717">
                  <c:v>-1340.5</c:v>
                </c:pt>
                <c:pt idx="718">
                  <c:v>2285.5</c:v>
                </c:pt>
                <c:pt idx="719">
                  <c:v>-2279.5</c:v>
                </c:pt>
                <c:pt idx="720">
                  <c:v>-1087</c:v>
                </c:pt>
                <c:pt idx="721">
                  <c:v>-292.5</c:v>
                </c:pt>
                <c:pt idx="722">
                  <c:v>-680</c:v>
                </c:pt>
                <c:pt idx="723">
                  <c:v>-79.5</c:v>
                </c:pt>
                <c:pt idx="724">
                  <c:v>212.5</c:v>
                </c:pt>
                <c:pt idx="725">
                  <c:v>612.5</c:v>
                </c:pt>
                <c:pt idx="726">
                  <c:v>2536.5</c:v>
                </c:pt>
                <c:pt idx="727">
                  <c:v>998.5</c:v>
                </c:pt>
                <c:pt idx="728">
                  <c:v>300</c:v>
                </c:pt>
                <c:pt idx="729">
                  <c:v>422</c:v>
                </c:pt>
                <c:pt idx="730">
                  <c:v>-21</c:v>
                </c:pt>
                <c:pt idx="731">
                  <c:v>-456.5</c:v>
                </c:pt>
                <c:pt idx="732">
                  <c:v>-426.5</c:v>
                </c:pt>
                <c:pt idx="733">
                  <c:v>-882.5</c:v>
                </c:pt>
                <c:pt idx="734">
                  <c:v>-948.5</c:v>
                </c:pt>
                <c:pt idx="735">
                  <c:v>-92.5</c:v>
                </c:pt>
                <c:pt idx="736">
                  <c:v>654</c:v>
                </c:pt>
                <c:pt idx="737">
                  <c:v>2348.5</c:v>
                </c:pt>
                <c:pt idx="738">
                  <c:v>1234</c:v>
                </c:pt>
                <c:pt idx="739">
                  <c:v>-1906</c:v>
                </c:pt>
                <c:pt idx="740">
                  <c:v>-1711</c:v>
                </c:pt>
                <c:pt idx="741">
                  <c:v>-870</c:v>
                </c:pt>
                <c:pt idx="742">
                  <c:v>1394</c:v>
                </c:pt>
                <c:pt idx="743">
                  <c:v>0</c:v>
                </c:pt>
              </c:numCache>
            </c:numRef>
          </c:val>
        </c:ser>
        <c:marker val="1"/>
        <c:axId val="115031040"/>
        <c:axId val="115049216"/>
      </c:lineChart>
      <c:catAx>
        <c:axId val="115031040"/>
        <c:scaling>
          <c:orientation val="minMax"/>
        </c:scaling>
        <c:axPos val="b"/>
        <c:numFmt formatCode="General" sourceLinked="1"/>
        <c:majorTickMark val="none"/>
        <c:tickLblPos val="nextTo"/>
        <c:crossAx val="115049216"/>
        <c:crosses val="autoZero"/>
        <c:auto val="1"/>
        <c:lblAlgn val="ctr"/>
        <c:lblOffset val="100"/>
        <c:tickLblSkip val="24"/>
      </c:catAx>
      <c:valAx>
        <c:axId val="11504921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50310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3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4791.6129032258068</c:v>
                </c:pt>
                <c:pt idx="1">
                  <c:v>-5794.8709677419356</c:v>
                </c:pt>
                <c:pt idx="2">
                  <c:v>-6286.3870967741932</c:v>
                </c:pt>
                <c:pt idx="3">
                  <c:v>-7366.5483870967746</c:v>
                </c:pt>
                <c:pt idx="4">
                  <c:v>-8204.6290322580644</c:v>
                </c:pt>
                <c:pt idx="5">
                  <c:v>-8041.6451612903229</c:v>
                </c:pt>
                <c:pt idx="6">
                  <c:v>-7036.1612903225805</c:v>
                </c:pt>
                <c:pt idx="7">
                  <c:v>-5811.2096774193551</c:v>
                </c:pt>
                <c:pt idx="8">
                  <c:v>-5030.1451612903229</c:v>
                </c:pt>
                <c:pt idx="9">
                  <c:v>-4558.3709677419356</c:v>
                </c:pt>
                <c:pt idx="10">
                  <c:v>-4500.3709677419356</c:v>
                </c:pt>
                <c:pt idx="11">
                  <c:v>-4472.3387096774195</c:v>
                </c:pt>
                <c:pt idx="12">
                  <c:v>-4201.1935483870966</c:v>
                </c:pt>
                <c:pt idx="13">
                  <c:v>-4386.9193548387093</c:v>
                </c:pt>
                <c:pt idx="14">
                  <c:v>-4653.0161290322585</c:v>
                </c:pt>
                <c:pt idx="15">
                  <c:v>-5228.5161290322585</c:v>
                </c:pt>
                <c:pt idx="16">
                  <c:v>-5858.3064516129034</c:v>
                </c:pt>
                <c:pt idx="17">
                  <c:v>-6440.1451612903229</c:v>
                </c:pt>
                <c:pt idx="18">
                  <c:v>-6061.6935483870966</c:v>
                </c:pt>
                <c:pt idx="19">
                  <c:v>-4720.5322580645161</c:v>
                </c:pt>
                <c:pt idx="20">
                  <c:v>-4691.0483870967746</c:v>
                </c:pt>
                <c:pt idx="21">
                  <c:v>-5692.1129032258068</c:v>
                </c:pt>
                <c:pt idx="22">
                  <c:v>-5618.7741935483873</c:v>
                </c:pt>
                <c:pt idx="23">
                  <c:v>-4557.838709677419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-623</c:v>
                </c:pt>
                <c:pt idx="1">
                  <c:v>-1620</c:v>
                </c:pt>
                <c:pt idx="2">
                  <c:v>-1417</c:v>
                </c:pt>
                <c:pt idx="3">
                  <c:v>-2991.5</c:v>
                </c:pt>
                <c:pt idx="4">
                  <c:v>-4876.5</c:v>
                </c:pt>
                <c:pt idx="5">
                  <c:v>-5597</c:v>
                </c:pt>
                <c:pt idx="6">
                  <c:v>-3977.5</c:v>
                </c:pt>
                <c:pt idx="7">
                  <c:v>-1756.5</c:v>
                </c:pt>
                <c:pt idx="8">
                  <c:v>-658.5</c:v>
                </c:pt>
                <c:pt idx="9">
                  <c:v>-410.5</c:v>
                </c:pt>
                <c:pt idx="10">
                  <c:v>-353</c:v>
                </c:pt>
                <c:pt idx="11">
                  <c:v>-718.5</c:v>
                </c:pt>
                <c:pt idx="12">
                  <c:v>-486</c:v>
                </c:pt>
                <c:pt idx="13">
                  <c:v>-848</c:v>
                </c:pt>
                <c:pt idx="14">
                  <c:v>-512</c:v>
                </c:pt>
                <c:pt idx="15">
                  <c:v>-543.5</c:v>
                </c:pt>
                <c:pt idx="16">
                  <c:v>-1289</c:v>
                </c:pt>
                <c:pt idx="17">
                  <c:v>-1913.5</c:v>
                </c:pt>
                <c:pt idx="18">
                  <c:v>-1760</c:v>
                </c:pt>
                <c:pt idx="19">
                  <c:v>127.5</c:v>
                </c:pt>
                <c:pt idx="20">
                  <c:v>-598</c:v>
                </c:pt>
                <c:pt idx="21">
                  <c:v>-1682</c:v>
                </c:pt>
                <c:pt idx="22">
                  <c:v>-1428</c:v>
                </c:pt>
                <c:pt idx="23">
                  <c:v>-448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8334.5</c:v>
                </c:pt>
                <c:pt idx="1">
                  <c:v>-8300.5</c:v>
                </c:pt>
                <c:pt idx="2">
                  <c:v>-9532</c:v>
                </c:pt>
                <c:pt idx="3">
                  <c:v>-10682.5</c:v>
                </c:pt>
                <c:pt idx="4">
                  <c:v>-11089.5</c:v>
                </c:pt>
                <c:pt idx="5">
                  <c:v>-11073.5</c:v>
                </c:pt>
                <c:pt idx="6">
                  <c:v>-11027</c:v>
                </c:pt>
                <c:pt idx="7">
                  <c:v>-10283.5</c:v>
                </c:pt>
                <c:pt idx="8">
                  <c:v>-9548</c:v>
                </c:pt>
                <c:pt idx="9">
                  <c:v>-8628.5</c:v>
                </c:pt>
                <c:pt idx="10">
                  <c:v>-8579</c:v>
                </c:pt>
                <c:pt idx="11">
                  <c:v>-8955.5</c:v>
                </c:pt>
                <c:pt idx="12">
                  <c:v>-8819</c:v>
                </c:pt>
                <c:pt idx="13">
                  <c:v>-9013</c:v>
                </c:pt>
                <c:pt idx="14">
                  <c:v>-9020.5</c:v>
                </c:pt>
                <c:pt idx="15">
                  <c:v>-9338</c:v>
                </c:pt>
                <c:pt idx="16">
                  <c:v>-9678</c:v>
                </c:pt>
                <c:pt idx="17">
                  <c:v>-10524</c:v>
                </c:pt>
                <c:pt idx="18">
                  <c:v>-10791.5</c:v>
                </c:pt>
                <c:pt idx="19">
                  <c:v>-9847</c:v>
                </c:pt>
                <c:pt idx="20">
                  <c:v>-9987</c:v>
                </c:pt>
                <c:pt idx="21">
                  <c:v>-11265.5</c:v>
                </c:pt>
                <c:pt idx="22">
                  <c:v>-10730.5</c:v>
                </c:pt>
                <c:pt idx="23">
                  <c:v>-8790.5</c:v>
                </c:pt>
              </c:numCache>
            </c:numRef>
          </c:val>
        </c:ser>
        <c:axId val="95579520"/>
        <c:axId val="95597696"/>
      </c:barChart>
      <c:catAx>
        <c:axId val="95579520"/>
        <c:scaling>
          <c:orientation val="minMax"/>
        </c:scaling>
        <c:axPos val="b"/>
        <c:numFmt formatCode="General" sourceLinked="1"/>
        <c:majorTickMark val="none"/>
        <c:tickLblPos val="nextTo"/>
        <c:crossAx val="95597696"/>
        <c:crosses val="autoZero"/>
        <c:auto val="1"/>
        <c:lblAlgn val="ctr"/>
        <c:lblOffset val="100"/>
        <c:tickLblSkip val="1"/>
      </c:catAx>
      <c:valAx>
        <c:axId val="955976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55795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67"/>
          <c:y val="2.7011287893677231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99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4553</c:v>
                </c:pt>
                <c:pt idx="1">
                  <c:v>3928.5</c:v>
                </c:pt>
                <c:pt idx="2">
                  <c:v>3702.5</c:v>
                </c:pt>
                <c:pt idx="3">
                  <c:v>3517.5</c:v>
                </c:pt>
                <c:pt idx="4">
                  <c:v>3600.5</c:v>
                </c:pt>
                <c:pt idx="5">
                  <c:v>3894</c:v>
                </c:pt>
                <c:pt idx="6">
                  <c:v>4493</c:v>
                </c:pt>
                <c:pt idx="7">
                  <c:v>6478</c:v>
                </c:pt>
                <c:pt idx="8">
                  <c:v>7223.5</c:v>
                </c:pt>
                <c:pt idx="9">
                  <c:v>7586.5</c:v>
                </c:pt>
                <c:pt idx="10">
                  <c:v>7625.5</c:v>
                </c:pt>
                <c:pt idx="11">
                  <c:v>7771.5</c:v>
                </c:pt>
                <c:pt idx="12">
                  <c:v>7421</c:v>
                </c:pt>
                <c:pt idx="13">
                  <c:v>6824</c:v>
                </c:pt>
                <c:pt idx="14">
                  <c:v>6196.5</c:v>
                </c:pt>
                <c:pt idx="15">
                  <c:v>5668.5</c:v>
                </c:pt>
                <c:pt idx="16">
                  <c:v>5207.5</c:v>
                </c:pt>
                <c:pt idx="17">
                  <c:v>5643.5</c:v>
                </c:pt>
                <c:pt idx="18">
                  <c:v>6315.5</c:v>
                </c:pt>
                <c:pt idx="19">
                  <c:v>7625</c:v>
                </c:pt>
                <c:pt idx="20">
                  <c:v>8698.5</c:v>
                </c:pt>
                <c:pt idx="21">
                  <c:v>6641.5</c:v>
                </c:pt>
                <c:pt idx="22">
                  <c:v>5194</c:v>
                </c:pt>
                <c:pt idx="23">
                  <c:v>6015.5</c:v>
                </c:pt>
                <c:pt idx="24">
                  <c:v>4591.5</c:v>
                </c:pt>
                <c:pt idx="25">
                  <c:v>3871.5</c:v>
                </c:pt>
                <c:pt idx="26">
                  <c:v>3793</c:v>
                </c:pt>
                <c:pt idx="27">
                  <c:v>3450</c:v>
                </c:pt>
                <c:pt idx="28">
                  <c:v>3170</c:v>
                </c:pt>
                <c:pt idx="29">
                  <c:v>3251</c:v>
                </c:pt>
                <c:pt idx="30">
                  <c:v>3894</c:v>
                </c:pt>
                <c:pt idx="31">
                  <c:v>6499.5</c:v>
                </c:pt>
                <c:pt idx="32">
                  <c:v>7385</c:v>
                </c:pt>
                <c:pt idx="33">
                  <c:v>7050.5</c:v>
                </c:pt>
                <c:pt idx="34">
                  <c:v>6713.5</c:v>
                </c:pt>
                <c:pt idx="35">
                  <c:v>6843</c:v>
                </c:pt>
                <c:pt idx="36">
                  <c:v>6728.5</c:v>
                </c:pt>
                <c:pt idx="37">
                  <c:v>6450</c:v>
                </c:pt>
                <c:pt idx="38">
                  <c:v>6297</c:v>
                </c:pt>
                <c:pt idx="39">
                  <c:v>5612.5</c:v>
                </c:pt>
                <c:pt idx="40">
                  <c:v>5214.5</c:v>
                </c:pt>
                <c:pt idx="41">
                  <c:v>5570</c:v>
                </c:pt>
                <c:pt idx="42">
                  <c:v>6557</c:v>
                </c:pt>
                <c:pt idx="43">
                  <c:v>8060</c:v>
                </c:pt>
                <c:pt idx="44">
                  <c:v>8316.5</c:v>
                </c:pt>
                <c:pt idx="45">
                  <c:v>5440.5</c:v>
                </c:pt>
                <c:pt idx="46">
                  <c:v>4592</c:v>
                </c:pt>
                <c:pt idx="47">
                  <c:v>5500</c:v>
                </c:pt>
                <c:pt idx="48">
                  <c:v>4359</c:v>
                </c:pt>
                <c:pt idx="49">
                  <c:v>3592.5</c:v>
                </c:pt>
                <c:pt idx="50">
                  <c:v>3176.5</c:v>
                </c:pt>
                <c:pt idx="51">
                  <c:v>2959.5</c:v>
                </c:pt>
                <c:pt idx="52">
                  <c:v>3050</c:v>
                </c:pt>
                <c:pt idx="53">
                  <c:v>3294.5</c:v>
                </c:pt>
                <c:pt idx="54">
                  <c:v>3572.5</c:v>
                </c:pt>
                <c:pt idx="55">
                  <c:v>5213</c:v>
                </c:pt>
                <c:pt idx="56">
                  <c:v>6876</c:v>
                </c:pt>
                <c:pt idx="57">
                  <c:v>7520.5</c:v>
                </c:pt>
                <c:pt idx="58">
                  <c:v>8163</c:v>
                </c:pt>
                <c:pt idx="59">
                  <c:v>8663</c:v>
                </c:pt>
                <c:pt idx="60">
                  <c:v>8360</c:v>
                </c:pt>
                <c:pt idx="61">
                  <c:v>7584</c:v>
                </c:pt>
                <c:pt idx="62">
                  <c:v>7004.5</c:v>
                </c:pt>
                <c:pt idx="63">
                  <c:v>6510.5</c:v>
                </c:pt>
                <c:pt idx="64">
                  <c:v>6839.5</c:v>
                </c:pt>
                <c:pt idx="65">
                  <c:v>5949</c:v>
                </c:pt>
                <c:pt idx="66">
                  <c:v>5759</c:v>
                </c:pt>
                <c:pt idx="67">
                  <c:v>6950</c:v>
                </c:pt>
                <c:pt idx="68">
                  <c:v>7525</c:v>
                </c:pt>
                <c:pt idx="69">
                  <c:v>5374</c:v>
                </c:pt>
                <c:pt idx="70">
                  <c:v>4499</c:v>
                </c:pt>
                <c:pt idx="71">
                  <c:v>5257</c:v>
                </c:pt>
                <c:pt idx="72">
                  <c:v>4413.5</c:v>
                </c:pt>
                <c:pt idx="73">
                  <c:v>3807</c:v>
                </c:pt>
                <c:pt idx="74">
                  <c:v>3554</c:v>
                </c:pt>
                <c:pt idx="75">
                  <c:v>3154.5</c:v>
                </c:pt>
                <c:pt idx="76">
                  <c:v>3155</c:v>
                </c:pt>
                <c:pt idx="77">
                  <c:v>3265</c:v>
                </c:pt>
                <c:pt idx="78">
                  <c:v>4149.5</c:v>
                </c:pt>
                <c:pt idx="79">
                  <c:v>5393.5</c:v>
                </c:pt>
                <c:pt idx="80">
                  <c:v>7048</c:v>
                </c:pt>
                <c:pt idx="81">
                  <c:v>8021</c:v>
                </c:pt>
                <c:pt idx="82">
                  <c:v>8589.5</c:v>
                </c:pt>
                <c:pt idx="83">
                  <c:v>8998</c:v>
                </c:pt>
                <c:pt idx="84">
                  <c:v>8571.5</c:v>
                </c:pt>
                <c:pt idx="85">
                  <c:v>8028.5</c:v>
                </c:pt>
                <c:pt idx="86">
                  <c:v>7501.5</c:v>
                </c:pt>
                <c:pt idx="87">
                  <c:v>6590</c:v>
                </c:pt>
                <c:pt idx="88">
                  <c:v>5995.5</c:v>
                </c:pt>
                <c:pt idx="89">
                  <c:v>5806</c:v>
                </c:pt>
                <c:pt idx="90">
                  <c:v>6526</c:v>
                </c:pt>
                <c:pt idx="91">
                  <c:v>8685.5</c:v>
                </c:pt>
                <c:pt idx="92">
                  <c:v>7895.5</c:v>
                </c:pt>
                <c:pt idx="93">
                  <c:v>6330.5</c:v>
                </c:pt>
                <c:pt idx="94">
                  <c:v>5913</c:v>
                </c:pt>
                <c:pt idx="95">
                  <c:v>6877</c:v>
                </c:pt>
                <c:pt idx="96">
                  <c:v>5674</c:v>
                </c:pt>
                <c:pt idx="97">
                  <c:v>4883.5</c:v>
                </c:pt>
                <c:pt idx="98">
                  <c:v>4777.5</c:v>
                </c:pt>
                <c:pt idx="99">
                  <c:v>4638</c:v>
                </c:pt>
                <c:pt idx="100">
                  <c:v>4456.5</c:v>
                </c:pt>
                <c:pt idx="101">
                  <c:v>4480</c:v>
                </c:pt>
                <c:pt idx="102">
                  <c:v>4744.5</c:v>
                </c:pt>
                <c:pt idx="103">
                  <c:v>5038</c:v>
                </c:pt>
                <c:pt idx="104">
                  <c:v>5262.5</c:v>
                </c:pt>
                <c:pt idx="105">
                  <c:v>5791</c:v>
                </c:pt>
                <c:pt idx="106">
                  <c:v>6366.5</c:v>
                </c:pt>
                <c:pt idx="107">
                  <c:v>6563</c:v>
                </c:pt>
                <c:pt idx="108">
                  <c:v>6981</c:v>
                </c:pt>
                <c:pt idx="109">
                  <c:v>6912</c:v>
                </c:pt>
                <c:pt idx="110">
                  <c:v>5961.5</c:v>
                </c:pt>
                <c:pt idx="111">
                  <c:v>5716.5</c:v>
                </c:pt>
                <c:pt idx="112">
                  <c:v>5500.5</c:v>
                </c:pt>
                <c:pt idx="113">
                  <c:v>5573.5</c:v>
                </c:pt>
                <c:pt idx="114">
                  <c:v>6301</c:v>
                </c:pt>
                <c:pt idx="115">
                  <c:v>7481</c:v>
                </c:pt>
                <c:pt idx="116">
                  <c:v>8582.5</c:v>
                </c:pt>
                <c:pt idx="117">
                  <c:v>6549.5</c:v>
                </c:pt>
                <c:pt idx="118">
                  <c:v>5719.5</c:v>
                </c:pt>
                <c:pt idx="119">
                  <c:v>6586</c:v>
                </c:pt>
                <c:pt idx="120">
                  <c:v>5960</c:v>
                </c:pt>
                <c:pt idx="121">
                  <c:v>5336</c:v>
                </c:pt>
                <c:pt idx="122">
                  <c:v>5007.5</c:v>
                </c:pt>
                <c:pt idx="123">
                  <c:v>4727</c:v>
                </c:pt>
                <c:pt idx="124">
                  <c:v>4556.5</c:v>
                </c:pt>
                <c:pt idx="125">
                  <c:v>4477</c:v>
                </c:pt>
                <c:pt idx="126">
                  <c:v>4470</c:v>
                </c:pt>
                <c:pt idx="127">
                  <c:v>4513</c:v>
                </c:pt>
                <c:pt idx="128">
                  <c:v>4715.5</c:v>
                </c:pt>
                <c:pt idx="129">
                  <c:v>4747.5</c:v>
                </c:pt>
                <c:pt idx="130">
                  <c:v>4863.5</c:v>
                </c:pt>
                <c:pt idx="131">
                  <c:v>5240</c:v>
                </c:pt>
                <c:pt idx="132">
                  <c:v>5739.5</c:v>
                </c:pt>
                <c:pt idx="133">
                  <c:v>5525.5</c:v>
                </c:pt>
                <c:pt idx="134">
                  <c:v>4607</c:v>
                </c:pt>
                <c:pt idx="135">
                  <c:v>4510</c:v>
                </c:pt>
                <c:pt idx="136">
                  <c:v>4438</c:v>
                </c:pt>
                <c:pt idx="137">
                  <c:v>4337.5</c:v>
                </c:pt>
                <c:pt idx="138">
                  <c:v>4581.5</c:v>
                </c:pt>
                <c:pt idx="139">
                  <c:v>6316.5</c:v>
                </c:pt>
                <c:pt idx="140">
                  <c:v>7771.5</c:v>
                </c:pt>
                <c:pt idx="141">
                  <c:v>5956.5</c:v>
                </c:pt>
                <c:pt idx="142">
                  <c:v>4769.5</c:v>
                </c:pt>
                <c:pt idx="143">
                  <c:v>5675.5</c:v>
                </c:pt>
                <c:pt idx="144">
                  <c:v>4562</c:v>
                </c:pt>
                <c:pt idx="145">
                  <c:v>4119.5</c:v>
                </c:pt>
                <c:pt idx="146">
                  <c:v>3887</c:v>
                </c:pt>
                <c:pt idx="147">
                  <c:v>3674.5</c:v>
                </c:pt>
                <c:pt idx="148">
                  <c:v>3714</c:v>
                </c:pt>
                <c:pt idx="149">
                  <c:v>3683</c:v>
                </c:pt>
                <c:pt idx="150">
                  <c:v>3997</c:v>
                </c:pt>
                <c:pt idx="151">
                  <c:v>6838.5</c:v>
                </c:pt>
                <c:pt idx="152">
                  <c:v>7118.5</c:v>
                </c:pt>
                <c:pt idx="153">
                  <c:v>6854.5</c:v>
                </c:pt>
                <c:pt idx="154">
                  <c:v>6973</c:v>
                </c:pt>
                <c:pt idx="155">
                  <c:v>7174</c:v>
                </c:pt>
                <c:pt idx="156">
                  <c:v>7132</c:v>
                </c:pt>
                <c:pt idx="157">
                  <c:v>6736</c:v>
                </c:pt>
                <c:pt idx="158">
                  <c:v>6178</c:v>
                </c:pt>
                <c:pt idx="159">
                  <c:v>5642.5</c:v>
                </c:pt>
                <c:pt idx="160">
                  <c:v>5345.5</c:v>
                </c:pt>
                <c:pt idx="161">
                  <c:v>5502</c:v>
                </c:pt>
                <c:pt idx="162">
                  <c:v>6541</c:v>
                </c:pt>
                <c:pt idx="163">
                  <c:v>8810.5</c:v>
                </c:pt>
                <c:pt idx="164">
                  <c:v>9929</c:v>
                </c:pt>
                <c:pt idx="165">
                  <c:v>7358.5</c:v>
                </c:pt>
                <c:pt idx="166">
                  <c:v>5228.5</c:v>
                </c:pt>
                <c:pt idx="167">
                  <c:v>6076.5</c:v>
                </c:pt>
                <c:pt idx="168">
                  <c:v>5454.5</c:v>
                </c:pt>
                <c:pt idx="169">
                  <c:v>4348</c:v>
                </c:pt>
                <c:pt idx="170">
                  <c:v>3938.5</c:v>
                </c:pt>
                <c:pt idx="171">
                  <c:v>3826.5</c:v>
                </c:pt>
                <c:pt idx="172">
                  <c:v>3636</c:v>
                </c:pt>
                <c:pt idx="173">
                  <c:v>3860.5</c:v>
                </c:pt>
                <c:pt idx="174">
                  <c:v>4756.5</c:v>
                </c:pt>
                <c:pt idx="175">
                  <c:v>7055</c:v>
                </c:pt>
                <c:pt idx="176">
                  <c:v>8743</c:v>
                </c:pt>
                <c:pt idx="177">
                  <c:v>8201</c:v>
                </c:pt>
                <c:pt idx="178">
                  <c:v>8135.5</c:v>
                </c:pt>
                <c:pt idx="179">
                  <c:v>8261.5</c:v>
                </c:pt>
                <c:pt idx="180">
                  <c:v>8085.5</c:v>
                </c:pt>
                <c:pt idx="181">
                  <c:v>7135</c:v>
                </c:pt>
                <c:pt idx="182">
                  <c:v>6710.5</c:v>
                </c:pt>
                <c:pt idx="183">
                  <c:v>6134</c:v>
                </c:pt>
                <c:pt idx="184">
                  <c:v>6207.5</c:v>
                </c:pt>
                <c:pt idx="185">
                  <c:v>6991</c:v>
                </c:pt>
                <c:pt idx="186">
                  <c:v>7883</c:v>
                </c:pt>
                <c:pt idx="187">
                  <c:v>10134.5</c:v>
                </c:pt>
                <c:pt idx="188">
                  <c:v>9717</c:v>
                </c:pt>
                <c:pt idx="189">
                  <c:v>7650</c:v>
                </c:pt>
                <c:pt idx="190">
                  <c:v>5355.5</c:v>
                </c:pt>
                <c:pt idx="191">
                  <c:v>5866.5</c:v>
                </c:pt>
                <c:pt idx="192">
                  <c:v>5038</c:v>
                </c:pt>
                <c:pt idx="193">
                  <c:v>4271.5</c:v>
                </c:pt>
                <c:pt idx="194">
                  <c:v>3911</c:v>
                </c:pt>
                <c:pt idx="195">
                  <c:v>3768.5</c:v>
                </c:pt>
                <c:pt idx="196">
                  <c:v>3630</c:v>
                </c:pt>
                <c:pt idx="197">
                  <c:v>3781.5</c:v>
                </c:pt>
                <c:pt idx="198">
                  <c:v>4202.5</c:v>
                </c:pt>
                <c:pt idx="199">
                  <c:v>6743.5</c:v>
                </c:pt>
                <c:pt idx="200">
                  <c:v>7741.5</c:v>
                </c:pt>
                <c:pt idx="201">
                  <c:v>8335.5</c:v>
                </c:pt>
                <c:pt idx="202">
                  <c:v>9057</c:v>
                </c:pt>
                <c:pt idx="203">
                  <c:v>9174</c:v>
                </c:pt>
                <c:pt idx="204">
                  <c:v>8836.5</c:v>
                </c:pt>
                <c:pt idx="205">
                  <c:v>7974</c:v>
                </c:pt>
                <c:pt idx="206">
                  <c:v>6978.5</c:v>
                </c:pt>
                <c:pt idx="207">
                  <c:v>6139</c:v>
                </c:pt>
                <c:pt idx="208">
                  <c:v>5407</c:v>
                </c:pt>
                <c:pt idx="209">
                  <c:v>5366</c:v>
                </c:pt>
                <c:pt idx="210">
                  <c:v>6289.5</c:v>
                </c:pt>
                <c:pt idx="211">
                  <c:v>8728.5</c:v>
                </c:pt>
                <c:pt idx="212">
                  <c:v>8370.5</c:v>
                </c:pt>
                <c:pt idx="213">
                  <c:v>6094.5</c:v>
                </c:pt>
                <c:pt idx="214">
                  <c:v>5078</c:v>
                </c:pt>
                <c:pt idx="215">
                  <c:v>5802</c:v>
                </c:pt>
                <c:pt idx="216">
                  <c:v>4689</c:v>
                </c:pt>
                <c:pt idx="217">
                  <c:v>4050.5</c:v>
                </c:pt>
                <c:pt idx="218">
                  <c:v>3932</c:v>
                </c:pt>
                <c:pt idx="219">
                  <c:v>3618</c:v>
                </c:pt>
                <c:pt idx="220">
                  <c:v>3443</c:v>
                </c:pt>
                <c:pt idx="221">
                  <c:v>3566</c:v>
                </c:pt>
                <c:pt idx="222">
                  <c:v>4415.5</c:v>
                </c:pt>
                <c:pt idx="223">
                  <c:v>6613.5</c:v>
                </c:pt>
                <c:pt idx="224">
                  <c:v>7785.5</c:v>
                </c:pt>
                <c:pt idx="225">
                  <c:v>7746</c:v>
                </c:pt>
                <c:pt idx="226">
                  <c:v>7554.5</c:v>
                </c:pt>
                <c:pt idx="227">
                  <c:v>7313.5</c:v>
                </c:pt>
                <c:pt idx="228">
                  <c:v>7325</c:v>
                </c:pt>
                <c:pt idx="229">
                  <c:v>7325.5</c:v>
                </c:pt>
                <c:pt idx="230">
                  <c:v>6846</c:v>
                </c:pt>
                <c:pt idx="231">
                  <c:v>6383</c:v>
                </c:pt>
                <c:pt idx="232">
                  <c:v>6080.5</c:v>
                </c:pt>
                <c:pt idx="233">
                  <c:v>6167</c:v>
                </c:pt>
                <c:pt idx="234">
                  <c:v>6387.5</c:v>
                </c:pt>
                <c:pt idx="235">
                  <c:v>8465</c:v>
                </c:pt>
                <c:pt idx="236">
                  <c:v>8950.5</c:v>
                </c:pt>
                <c:pt idx="237">
                  <c:v>6622.5</c:v>
                </c:pt>
                <c:pt idx="238">
                  <c:v>4867</c:v>
                </c:pt>
                <c:pt idx="239">
                  <c:v>4838</c:v>
                </c:pt>
                <c:pt idx="240">
                  <c:v>4208</c:v>
                </c:pt>
                <c:pt idx="241">
                  <c:v>3852</c:v>
                </c:pt>
                <c:pt idx="242">
                  <c:v>3661.5</c:v>
                </c:pt>
                <c:pt idx="243">
                  <c:v>3451.5</c:v>
                </c:pt>
                <c:pt idx="244">
                  <c:v>3506.5</c:v>
                </c:pt>
                <c:pt idx="245">
                  <c:v>3694.5</c:v>
                </c:pt>
                <c:pt idx="246">
                  <c:v>4238.5</c:v>
                </c:pt>
                <c:pt idx="247">
                  <c:v>6579</c:v>
                </c:pt>
                <c:pt idx="248">
                  <c:v>7643</c:v>
                </c:pt>
                <c:pt idx="249">
                  <c:v>7227</c:v>
                </c:pt>
                <c:pt idx="250">
                  <c:v>7286.5</c:v>
                </c:pt>
                <c:pt idx="251">
                  <c:v>7355</c:v>
                </c:pt>
                <c:pt idx="252">
                  <c:v>7296</c:v>
                </c:pt>
                <c:pt idx="253">
                  <c:v>7471</c:v>
                </c:pt>
                <c:pt idx="254">
                  <c:v>6866.5</c:v>
                </c:pt>
                <c:pt idx="255">
                  <c:v>6169</c:v>
                </c:pt>
                <c:pt idx="256">
                  <c:v>5685.5</c:v>
                </c:pt>
                <c:pt idx="257">
                  <c:v>5558</c:v>
                </c:pt>
                <c:pt idx="258">
                  <c:v>6208</c:v>
                </c:pt>
                <c:pt idx="259">
                  <c:v>8403</c:v>
                </c:pt>
                <c:pt idx="260">
                  <c:v>8539.5</c:v>
                </c:pt>
                <c:pt idx="261">
                  <c:v>6836</c:v>
                </c:pt>
                <c:pt idx="262">
                  <c:v>5988</c:v>
                </c:pt>
                <c:pt idx="263">
                  <c:v>6342.5</c:v>
                </c:pt>
                <c:pt idx="264">
                  <c:v>5457.5</c:v>
                </c:pt>
                <c:pt idx="265">
                  <c:v>4523.5</c:v>
                </c:pt>
                <c:pt idx="266">
                  <c:v>4249</c:v>
                </c:pt>
                <c:pt idx="267">
                  <c:v>3912.5</c:v>
                </c:pt>
                <c:pt idx="268">
                  <c:v>3977</c:v>
                </c:pt>
                <c:pt idx="269">
                  <c:v>4001</c:v>
                </c:pt>
                <c:pt idx="270">
                  <c:v>4126.5</c:v>
                </c:pt>
                <c:pt idx="271">
                  <c:v>4604</c:v>
                </c:pt>
                <c:pt idx="272">
                  <c:v>5255</c:v>
                </c:pt>
                <c:pt idx="273">
                  <c:v>5714</c:v>
                </c:pt>
                <c:pt idx="274">
                  <c:v>6188</c:v>
                </c:pt>
                <c:pt idx="275">
                  <c:v>6598</c:v>
                </c:pt>
                <c:pt idx="276">
                  <c:v>6992</c:v>
                </c:pt>
                <c:pt idx="277">
                  <c:v>7456.5</c:v>
                </c:pt>
                <c:pt idx="278">
                  <c:v>5779</c:v>
                </c:pt>
                <c:pt idx="279">
                  <c:v>5366</c:v>
                </c:pt>
                <c:pt idx="280">
                  <c:v>5319</c:v>
                </c:pt>
                <c:pt idx="281">
                  <c:v>5454.5</c:v>
                </c:pt>
                <c:pt idx="282">
                  <c:v>6079</c:v>
                </c:pt>
                <c:pt idx="283">
                  <c:v>7175</c:v>
                </c:pt>
                <c:pt idx="284">
                  <c:v>7883</c:v>
                </c:pt>
                <c:pt idx="285">
                  <c:v>6493.5</c:v>
                </c:pt>
                <c:pt idx="286">
                  <c:v>5484.5</c:v>
                </c:pt>
                <c:pt idx="287">
                  <c:v>6829</c:v>
                </c:pt>
                <c:pt idx="288">
                  <c:v>6143.5</c:v>
                </c:pt>
                <c:pt idx="289">
                  <c:v>4837.5</c:v>
                </c:pt>
                <c:pt idx="290">
                  <c:v>4505</c:v>
                </c:pt>
                <c:pt idx="291">
                  <c:v>4174.5</c:v>
                </c:pt>
                <c:pt idx="292">
                  <c:v>4223</c:v>
                </c:pt>
                <c:pt idx="293">
                  <c:v>4259.5</c:v>
                </c:pt>
                <c:pt idx="294">
                  <c:v>4391</c:v>
                </c:pt>
                <c:pt idx="295">
                  <c:v>4459.5</c:v>
                </c:pt>
                <c:pt idx="296">
                  <c:v>4669.5</c:v>
                </c:pt>
                <c:pt idx="297">
                  <c:v>4944</c:v>
                </c:pt>
                <c:pt idx="298">
                  <c:v>5353</c:v>
                </c:pt>
                <c:pt idx="299">
                  <c:v>5616</c:v>
                </c:pt>
                <c:pt idx="300">
                  <c:v>5730</c:v>
                </c:pt>
                <c:pt idx="301">
                  <c:v>5539.5</c:v>
                </c:pt>
                <c:pt idx="302">
                  <c:v>4721</c:v>
                </c:pt>
                <c:pt idx="303">
                  <c:v>4453</c:v>
                </c:pt>
                <c:pt idx="304">
                  <c:v>4388</c:v>
                </c:pt>
                <c:pt idx="305">
                  <c:v>4377</c:v>
                </c:pt>
                <c:pt idx="306">
                  <c:v>4744</c:v>
                </c:pt>
                <c:pt idx="307">
                  <c:v>6407.5</c:v>
                </c:pt>
                <c:pt idx="308">
                  <c:v>7485.5</c:v>
                </c:pt>
                <c:pt idx="309">
                  <c:v>6175</c:v>
                </c:pt>
                <c:pt idx="310">
                  <c:v>5615.5</c:v>
                </c:pt>
                <c:pt idx="311">
                  <c:v>6104.5</c:v>
                </c:pt>
                <c:pt idx="312">
                  <c:v>5683.5</c:v>
                </c:pt>
                <c:pt idx="313">
                  <c:v>4346</c:v>
                </c:pt>
                <c:pt idx="314">
                  <c:v>4398</c:v>
                </c:pt>
                <c:pt idx="315">
                  <c:v>4518.5</c:v>
                </c:pt>
                <c:pt idx="316">
                  <c:v>4466.5</c:v>
                </c:pt>
                <c:pt idx="317">
                  <c:v>4367</c:v>
                </c:pt>
                <c:pt idx="318">
                  <c:v>4775.5</c:v>
                </c:pt>
                <c:pt idx="319">
                  <c:v>5875.5</c:v>
                </c:pt>
                <c:pt idx="320">
                  <c:v>7116</c:v>
                </c:pt>
                <c:pt idx="321">
                  <c:v>7665.5</c:v>
                </c:pt>
                <c:pt idx="322">
                  <c:v>7740</c:v>
                </c:pt>
                <c:pt idx="323">
                  <c:v>7636</c:v>
                </c:pt>
                <c:pt idx="324">
                  <c:v>7826</c:v>
                </c:pt>
                <c:pt idx="325">
                  <c:v>7655.5</c:v>
                </c:pt>
                <c:pt idx="326">
                  <c:v>7179</c:v>
                </c:pt>
                <c:pt idx="327">
                  <c:v>6066</c:v>
                </c:pt>
                <c:pt idx="328">
                  <c:v>5756</c:v>
                </c:pt>
                <c:pt idx="329">
                  <c:v>6055</c:v>
                </c:pt>
                <c:pt idx="330">
                  <c:v>6855.5</c:v>
                </c:pt>
                <c:pt idx="331">
                  <c:v>9734.5</c:v>
                </c:pt>
                <c:pt idx="332">
                  <c:v>8625</c:v>
                </c:pt>
                <c:pt idx="333">
                  <c:v>6774</c:v>
                </c:pt>
                <c:pt idx="334">
                  <c:v>5794.5</c:v>
                </c:pt>
                <c:pt idx="335">
                  <c:v>6770.5</c:v>
                </c:pt>
                <c:pt idx="336">
                  <c:v>6074</c:v>
                </c:pt>
                <c:pt idx="337">
                  <c:v>5000</c:v>
                </c:pt>
                <c:pt idx="338">
                  <c:v>4790</c:v>
                </c:pt>
                <c:pt idx="339">
                  <c:v>4754</c:v>
                </c:pt>
                <c:pt idx="340">
                  <c:v>4767.5</c:v>
                </c:pt>
                <c:pt idx="341">
                  <c:v>4756.5</c:v>
                </c:pt>
                <c:pt idx="342">
                  <c:v>5241</c:v>
                </c:pt>
                <c:pt idx="343">
                  <c:v>7471</c:v>
                </c:pt>
                <c:pt idx="344">
                  <c:v>8802.5</c:v>
                </c:pt>
                <c:pt idx="345">
                  <c:v>8930.5</c:v>
                </c:pt>
                <c:pt idx="346">
                  <c:v>8864</c:v>
                </c:pt>
                <c:pt idx="347">
                  <c:v>8313.5</c:v>
                </c:pt>
                <c:pt idx="348">
                  <c:v>8514.5</c:v>
                </c:pt>
                <c:pt idx="349">
                  <c:v>8862.5</c:v>
                </c:pt>
                <c:pt idx="350">
                  <c:v>7902</c:v>
                </c:pt>
                <c:pt idx="351">
                  <c:v>6737</c:v>
                </c:pt>
                <c:pt idx="352">
                  <c:v>6499.5</c:v>
                </c:pt>
                <c:pt idx="353">
                  <c:v>6551.5</c:v>
                </c:pt>
                <c:pt idx="354">
                  <c:v>7428.5</c:v>
                </c:pt>
                <c:pt idx="355">
                  <c:v>9283</c:v>
                </c:pt>
                <c:pt idx="356">
                  <c:v>9714</c:v>
                </c:pt>
                <c:pt idx="357">
                  <c:v>8552.5</c:v>
                </c:pt>
                <c:pt idx="358">
                  <c:v>6991.5</c:v>
                </c:pt>
                <c:pt idx="359">
                  <c:v>8371.5</c:v>
                </c:pt>
                <c:pt idx="360">
                  <c:v>7161</c:v>
                </c:pt>
                <c:pt idx="361">
                  <c:v>5944.5</c:v>
                </c:pt>
                <c:pt idx="362">
                  <c:v>5824</c:v>
                </c:pt>
                <c:pt idx="363">
                  <c:v>5626.5</c:v>
                </c:pt>
                <c:pt idx="364">
                  <c:v>5523.5</c:v>
                </c:pt>
                <c:pt idx="365">
                  <c:v>5647.5</c:v>
                </c:pt>
                <c:pt idx="366">
                  <c:v>6329.5</c:v>
                </c:pt>
                <c:pt idx="367">
                  <c:v>8000</c:v>
                </c:pt>
                <c:pt idx="368">
                  <c:v>9439.5</c:v>
                </c:pt>
                <c:pt idx="369">
                  <c:v>9346.5</c:v>
                </c:pt>
                <c:pt idx="370">
                  <c:v>9741.5</c:v>
                </c:pt>
                <c:pt idx="371">
                  <c:v>10007.5</c:v>
                </c:pt>
                <c:pt idx="372">
                  <c:v>9087</c:v>
                </c:pt>
                <c:pt idx="373">
                  <c:v>8422</c:v>
                </c:pt>
                <c:pt idx="374">
                  <c:v>8001</c:v>
                </c:pt>
                <c:pt idx="375">
                  <c:v>7165.5</c:v>
                </c:pt>
                <c:pt idx="376">
                  <c:v>7123</c:v>
                </c:pt>
                <c:pt idx="377">
                  <c:v>7609</c:v>
                </c:pt>
                <c:pt idx="378">
                  <c:v>8400</c:v>
                </c:pt>
                <c:pt idx="379">
                  <c:v>10695</c:v>
                </c:pt>
                <c:pt idx="380">
                  <c:v>10049</c:v>
                </c:pt>
                <c:pt idx="381">
                  <c:v>7774.5</c:v>
                </c:pt>
                <c:pt idx="382">
                  <c:v>6603</c:v>
                </c:pt>
                <c:pt idx="383">
                  <c:v>7235</c:v>
                </c:pt>
                <c:pt idx="384">
                  <c:v>6674</c:v>
                </c:pt>
                <c:pt idx="385">
                  <c:v>6286.5</c:v>
                </c:pt>
                <c:pt idx="386">
                  <c:v>5924.5</c:v>
                </c:pt>
                <c:pt idx="387">
                  <c:v>5613.5</c:v>
                </c:pt>
                <c:pt idx="388">
                  <c:v>5587.5</c:v>
                </c:pt>
                <c:pt idx="389">
                  <c:v>5626</c:v>
                </c:pt>
                <c:pt idx="390">
                  <c:v>6281</c:v>
                </c:pt>
                <c:pt idx="391">
                  <c:v>7470</c:v>
                </c:pt>
                <c:pt idx="392">
                  <c:v>8745</c:v>
                </c:pt>
                <c:pt idx="393">
                  <c:v>8538.5</c:v>
                </c:pt>
                <c:pt idx="394">
                  <c:v>8064.5</c:v>
                </c:pt>
                <c:pt idx="395">
                  <c:v>8027.5</c:v>
                </c:pt>
                <c:pt idx="396">
                  <c:v>8067.5</c:v>
                </c:pt>
                <c:pt idx="397">
                  <c:v>7560</c:v>
                </c:pt>
                <c:pt idx="398">
                  <c:v>6826.5</c:v>
                </c:pt>
                <c:pt idx="399">
                  <c:v>6689.5</c:v>
                </c:pt>
                <c:pt idx="400">
                  <c:v>6229.5</c:v>
                </c:pt>
                <c:pt idx="401">
                  <c:v>6472.5</c:v>
                </c:pt>
                <c:pt idx="402">
                  <c:v>7493.5</c:v>
                </c:pt>
                <c:pt idx="403">
                  <c:v>10301.5</c:v>
                </c:pt>
                <c:pt idx="404">
                  <c:v>10288.5</c:v>
                </c:pt>
                <c:pt idx="405">
                  <c:v>8142</c:v>
                </c:pt>
                <c:pt idx="406">
                  <c:v>6519.5</c:v>
                </c:pt>
                <c:pt idx="407">
                  <c:v>8070.5</c:v>
                </c:pt>
                <c:pt idx="408">
                  <c:v>7415</c:v>
                </c:pt>
                <c:pt idx="409">
                  <c:v>6135</c:v>
                </c:pt>
                <c:pt idx="410">
                  <c:v>5967.5</c:v>
                </c:pt>
                <c:pt idx="411">
                  <c:v>5798.5</c:v>
                </c:pt>
                <c:pt idx="412">
                  <c:v>5604.5</c:v>
                </c:pt>
                <c:pt idx="413">
                  <c:v>5728.5</c:v>
                </c:pt>
                <c:pt idx="414">
                  <c:v>6444</c:v>
                </c:pt>
                <c:pt idx="415">
                  <c:v>8196</c:v>
                </c:pt>
                <c:pt idx="416">
                  <c:v>9414.5</c:v>
                </c:pt>
                <c:pt idx="417">
                  <c:v>8696.5</c:v>
                </c:pt>
                <c:pt idx="418">
                  <c:v>9082</c:v>
                </c:pt>
                <c:pt idx="419">
                  <c:v>8957.5</c:v>
                </c:pt>
                <c:pt idx="420">
                  <c:v>8524</c:v>
                </c:pt>
                <c:pt idx="421">
                  <c:v>7976.5</c:v>
                </c:pt>
                <c:pt idx="422">
                  <c:v>6956.5</c:v>
                </c:pt>
                <c:pt idx="423">
                  <c:v>6113</c:v>
                </c:pt>
                <c:pt idx="424">
                  <c:v>5937</c:v>
                </c:pt>
                <c:pt idx="425">
                  <c:v>6450</c:v>
                </c:pt>
                <c:pt idx="426">
                  <c:v>7581.5</c:v>
                </c:pt>
                <c:pt idx="427">
                  <c:v>9858.5</c:v>
                </c:pt>
                <c:pt idx="428">
                  <c:v>9307</c:v>
                </c:pt>
                <c:pt idx="429">
                  <c:v>7200.5</c:v>
                </c:pt>
                <c:pt idx="430">
                  <c:v>6263.5</c:v>
                </c:pt>
                <c:pt idx="431">
                  <c:v>7017.5</c:v>
                </c:pt>
                <c:pt idx="432">
                  <c:v>6365</c:v>
                </c:pt>
                <c:pt idx="433">
                  <c:v>5893.5</c:v>
                </c:pt>
                <c:pt idx="434">
                  <c:v>5798</c:v>
                </c:pt>
                <c:pt idx="435">
                  <c:v>5459.5</c:v>
                </c:pt>
                <c:pt idx="436">
                  <c:v>5089</c:v>
                </c:pt>
                <c:pt idx="437">
                  <c:v>4966</c:v>
                </c:pt>
                <c:pt idx="438">
                  <c:v>5121</c:v>
                </c:pt>
                <c:pt idx="439">
                  <c:v>5817.5</c:v>
                </c:pt>
                <c:pt idx="440">
                  <c:v>6309.5</c:v>
                </c:pt>
                <c:pt idx="441">
                  <c:v>7960.5</c:v>
                </c:pt>
                <c:pt idx="442">
                  <c:v>9221</c:v>
                </c:pt>
                <c:pt idx="443">
                  <c:v>8914</c:v>
                </c:pt>
                <c:pt idx="444">
                  <c:v>8919.5</c:v>
                </c:pt>
                <c:pt idx="445">
                  <c:v>8388.5</c:v>
                </c:pt>
                <c:pt idx="446">
                  <c:v>6746.5</c:v>
                </c:pt>
                <c:pt idx="447">
                  <c:v>6277</c:v>
                </c:pt>
                <c:pt idx="448">
                  <c:v>6030.5</c:v>
                </c:pt>
                <c:pt idx="449">
                  <c:v>5812</c:v>
                </c:pt>
                <c:pt idx="450">
                  <c:v>6572.5</c:v>
                </c:pt>
                <c:pt idx="451">
                  <c:v>9026.5</c:v>
                </c:pt>
                <c:pt idx="452">
                  <c:v>8382.5</c:v>
                </c:pt>
                <c:pt idx="453">
                  <c:v>6393.5</c:v>
                </c:pt>
                <c:pt idx="454">
                  <c:v>6277.5</c:v>
                </c:pt>
                <c:pt idx="455">
                  <c:v>6713</c:v>
                </c:pt>
                <c:pt idx="456">
                  <c:v>6029</c:v>
                </c:pt>
                <c:pt idx="457">
                  <c:v>5542.5</c:v>
                </c:pt>
                <c:pt idx="458">
                  <c:v>5043</c:v>
                </c:pt>
                <c:pt idx="459">
                  <c:v>4717.5</c:v>
                </c:pt>
                <c:pt idx="460">
                  <c:v>4688.5</c:v>
                </c:pt>
                <c:pt idx="461">
                  <c:v>4613.5</c:v>
                </c:pt>
                <c:pt idx="462">
                  <c:v>4724</c:v>
                </c:pt>
                <c:pt idx="463">
                  <c:v>4752</c:v>
                </c:pt>
                <c:pt idx="464">
                  <c:v>4981</c:v>
                </c:pt>
                <c:pt idx="465">
                  <c:v>5116.5</c:v>
                </c:pt>
                <c:pt idx="466">
                  <c:v>5397</c:v>
                </c:pt>
                <c:pt idx="467">
                  <c:v>5947.5</c:v>
                </c:pt>
                <c:pt idx="468">
                  <c:v>6593</c:v>
                </c:pt>
                <c:pt idx="469">
                  <c:v>6813</c:v>
                </c:pt>
                <c:pt idx="470">
                  <c:v>5336</c:v>
                </c:pt>
                <c:pt idx="471">
                  <c:v>5147</c:v>
                </c:pt>
                <c:pt idx="472">
                  <c:v>5221.5</c:v>
                </c:pt>
                <c:pt idx="473">
                  <c:v>5237</c:v>
                </c:pt>
                <c:pt idx="474">
                  <c:v>5792</c:v>
                </c:pt>
                <c:pt idx="475">
                  <c:v>7538</c:v>
                </c:pt>
                <c:pt idx="476">
                  <c:v>7399</c:v>
                </c:pt>
                <c:pt idx="477">
                  <c:v>6274</c:v>
                </c:pt>
                <c:pt idx="478">
                  <c:v>5785</c:v>
                </c:pt>
                <c:pt idx="479">
                  <c:v>6184.5</c:v>
                </c:pt>
                <c:pt idx="480">
                  <c:v>5787.5</c:v>
                </c:pt>
                <c:pt idx="481">
                  <c:v>5496</c:v>
                </c:pt>
                <c:pt idx="482">
                  <c:v>5160</c:v>
                </c:pt>
                <c:pt idx="483">
                  <c:v>5150</c:v>
                </c:pt>
                <c:pt idx="484">
                  <c:v>5228</c:v>
                </c:pt>
                <c:pt idx="485">
                  <c:v>5310</c:v>
                </c:pt>
                <c:pt idx="486">
                  <c:v>5430</c:v>
                </c:pt>
                <c:pt idx="487">
                  <c:v>6321</c:v>
                </c:pt>
                <c:pt idx="488">
                  <c:v>8248</c:v>
                </c:pt>
                <c:pt idx="489">
                  <c:v>8159</c:v>
                </c:pt>
                <c:pt idx="490">
                  <c:v>8776.5</c:v>
                </c:pt>
                <c:pt idx="491">
                  <c:v>8894</c:v>
                </c:pt>
                <c:pt idx="492">
                  <c:v>8672.5</c:v>
                </c:pt>
                <c:pt idx="493">
                  <c:v>7897.5</c:v>
                </c:pt>
                <c:pt idx="494">
                  <c:v>7350.5</c:v>
                </c:pt>
                <c:pt idx="495">
                  <c:v>6537</c:v>
                </c:pt>
                <c:pt idx="496">
                  <c:v>6138</c:v>
                </c:pt>
                <c:pt idx="497">
                  <c:v>7029</c:v>
                </c:pt>
                <c:pt idx="498">
                  <c:v>8259.5</c:v>
                </c:pt>
                <c:pt idx="499">
                  <c:v>11123</c:v>
                </c:pt>
                <c:pt idx="500">
                  <c:v>9411</c:v>
                </c:pt>
                <c:pt idx="501">
                  <c:v>6746</c:v>
                </c:pt>
                <c:pt idx="502">
                  <c:v>5727</c:v>
                </c:pt>
                <c:pt idx="503">
                  <c:v>6286.5</c:v>
                </c:pt>
                <c:pt idx="504">
                  <c:v>5767</c:v>
                </c:pt>
                <c:pt idx="505">
                  <c:v>5625</c:v>
                </c:pt>
                <c:pt idx="506">
                  <c:v>5601.5</c:v>
                </c:pt>
                <c:pt idx="507">
                  <c:v>5440</c:v>
                </c:pt>
                <c:pt idx="508">
                  <c:v>5114.5</c:v>
                </c:pt>
                <c:pt idx="509">
                  <c:v>5112.5</c:v>
                </c:pt>
                <c:pt idx="510">
                  <c:v>5329</c:v>
                </c:pt>
                <c:pt idx="511">
                  <c:v>6736</c:v>
                </c:pt>
                <c:pt idx="512">
                  <c:v>8271</c:v>
                </c:pt>
                <c:pt idx="513">
                  <c:v>8293</c:v>
                </c:pt>
                <c:pt idx="514">
                  <c:v>7892.5</c:v>
                </c:pt>
                <c:pt idx="515">
                  <c:v>7486</c:v>
                </c:pt>
                <c:pt idx="516">
                  <c:v>7694</c:v>
                </c:pt>
                <c:pt idx="517">
                  <c:v>7441.5</c:v>
                </c:pt>
                <c:pt idx="518">
                  <c:v>6598.5</c:v>
                </c:pt>
                <c:pt idx="519">
                  <c:v>6125</c:v>
                </c:pt>
                <c:pt idx="520">
                  <c:v>6565</c:v>
                </c:pt>
                <c:pt idx="521">
                  <c:v>6781</c:v>
                </c:pt>
                <c:pt idx="522">
                  <c:v>7787</c:v>
                </c:pt>
                <c:pt idx="523">
                  <c:v>10094.5</c:v>
                </c:pt>
                <c:pt idx="524">
                  <c:v>7904.5</c:v>
                </c:pt>
                <c:pt idx="525">
                  <c:v>6249</c:v>
                </c:pt>
                <c:pt idx="526">
                  <c:v>5622.5</c:v>
                </c:pt>
                <c:pt idx="527">
                  <c:v>6247.5</c:v>
                </c:pt>
                <c:pt idx="528">
                  <c:v>5284</c:v>
                </c:pt>
                <c:pt idx="529">
                  <c:v>4944</c:v>
                </c:pt>
                <c:pt idx="530">
                  <c:v>4867</c:v>
                </c:pt>
                <c:pt idx="531">
                  <c:v>5105</c:v>
                </c:pt>
                <c:pt idx="532">
                  <c:v>5057.5</c:v>
                </c:pt>
                <c:pt idx="533">
                  <c:v>5241</c:v>
                </c:pt>
                <c:pt idx="534">
                  <c:v>5201</c:v>
                </c:pt>
                <c:pt idx="535">
                  <c:v>5994.5</c:v>
                </c:pt>
                <c:pt idx="536">
                  <c:v>6855</c:v>
                </c:pt>
                <c:pt idx="537">
                  <c:v>7365</c:v>
                </c:pt>
                <c:pt idx="538">
                  <c:v>8182</c:v>
                </c:pt>
                <c:pt idx="539">
                  <c:v>8500</c:v>
                </c:pt>
                <c:pt idx="540">
                  <c:v>8309.5</c:v>
                </c:pt>
                <c:pt idx="541">
                  <c:v>7782</c:v>
                </c:pt>
                <c:pt idx="542">
                  <c:v>7447</c:v>
                </c:pt>
                <c:pt idx="543">
                  <c:v>6719.5</c:v>
                </c:pt>
                <c:pt idx="544">
                  <c:v>6285</c:v>
                </c:pt>
                <c:pt idx="545">
                  <c:v>6342</c:v>
                </c:pt>
                <c:pt idx="546">
                  <c:v>6718</c:v>
                </c:pt>
                <c:pt idx="547">
                  <c:v>9425.5</c:v>
                </c:pt>
                <c:pt idx="548">
                  <c:v>8633</c:v>
                </c:pt>
                <c:pt idx="549">
                  <c:v>6234</c:v>
                </c:pt>
                <c:pt idx="550">
                  <c:v>5825.5</c:v>
                </c:pt>
                <c:pt idx="551">
                  <c:v>6346</c:v>
                </c:pt>
                <c:pt idx="552">
                  <c:v>5644.5</c:v>
                </c:pt>
                <c:pt idx="553">
                  <c:v>5295.5</c:v>
                </c:pt>
                <c:pt idx="554">
                  <c:v>5494</c:v>
                </c:pt>
                <c:pt idx="555">
                  <c:v>5467</c:v>
                </c:pt>
                <c:pt idx="556">
                  <c:v>5329</c:v>
                </c:pt>
                <c:pt idx="557">
                  <c:v>5333.5</c:v>
                </c:pt>
                <c:pt idx="558">
                  <c:v>5613.5</c:v>
                </c:pt>
                <c:pt idx="559">
                  <c:v>7127.5</c:v>
                </c:pt>
                <c:pt idx="560">
                  <c:v>8607</c:v>
                </c:pt>
                <c:pt idx="561">
                  <c:v>8839</c:v>
                </c:pt>
                <c:pt idx="562">
                  <c:v>8806.5</c:v>
                </c:pt>
                <c:pt idx="563">
                  <c:v>8865.5</c:v>
                </c:pt>
                <c:pt idx="564">
                  <c:v>8782.5</c:v>
                </c:pt>
                <c:pt idx="565">
                  <c:v>8003.5</c:v>
                </c:pt>
                <c:pt idx="566">
                  <c:v>7420</c:v>
                </c:pt>
                <c:pt idx="567">
                  <c:v>6599</c:v>
                </c:pt>
                <c:pt idx="568">
                  <c:v>6169.5</c:v>
                </c:pt>
                <c:pt idx="569">
                  <c:v>6547.5</c:v>
                </c:pt>
                <c:pt idx="570">
                  <c:v>7562.5</c:v>
                </c:pt>
                <c:pt idx="571">
                  <c:v>10595.5</c:v>
                </c:pt>
                <c:pt idx="572">
                  <c:v>8368</c:v>
                </c:pt>
                <c:pt idx="573">
                  <c:v>6653</c:v>
                </c:pt>
                <c:pt idx="574">
                  <c:v>6045</c:v>
                </c:pt>
                <c:pt idx="575">
                  <c:v>6414.5</c:v>
                </c:pt>
                <c:pt idx="576">
                  <c:v>5895</c:v>
                </c:pt>
                <c:pt idx="577">
                  <c:v>5830</c:v>
                </c:pt>
                <c:pt idx="578">
                  <c:v>5691.5</c:v>
                </c:pt>
                <c:pt idx="579">
                  <c:v>5498</c:v>
                </c:pt>
                <c:pt idx="580">
                  <c:v>5366</c:v>
                </c:pt>
                <c:pt idx="581">
                  <c:v>5490.5</c:v>
                </c:pt>
                <c:pt idx="582">
                  <c:v>5866.5</c:v>
                </c:pt>
                <c:pt idx="583">
                  <c:v>7497.5</c:v>
                </c:pt>
                <c:pt idx="584">
                  <c:v>9598.5</c:v>
                </c:pt>
                <c:pt idx="585">
                  <c:v>9983</c:v>
                </c:pt>
                <c:pt idx="586">
                  <c:v>10051</c:v>
                </c:pt>
                <c:pt idx="587">
                  <c:v>10093.5</c:v>
                </c:pt>
                <c:pt idx="588">
                  <c:v>10098</c:v>
                </c:pt>
                <c:pt idx="589">
                  <c:v>9633.5</c:v>
                </c:pt>
                <c:pt idx="590">
                  <c:v>8737.5</c:v>
                </c:pt>
                <c:pt idx="591">
                  <c:v>7737</c:v>
                </c:pt>
                <c:pt idx="592">
                  <c:v>7242.5</c:v>
                </c:pt>
                <c:pt idx="593">
                  <c:v>7227</c:v>
                </c:pt>
                <c:pt idx="594">
                  <c:v>8107.5</c:v>
                </c:pt>
                <c:pt idx="595">
                  <c:v>11794.5</c:v>
                </c:pt>
                <c:pt idx="596">
                  <c:v>10546.5</c:v>
                </c:pt>
                <c:pt idx="597">
                  <c:v>7966</c:v>
                </c:pt>
                <c:pt idx="598">
                  <c:v>6653.5</c:v>
                </c:pt>
                <c:pt idx="599">
                  <c:v>7657.5</c:v>
                </c:pt>
                <c:pt idx="600">
                  <c:v>6389</c:v>
                </c:pt>
                <c:pt idx="601">
                  <c:v>5361</c:v>
                </c:pt>
                <c:pt idx="602">
                  <c:v>5119.5</c:v>
                </c:pt>
                <c:pt idx="603">
                  <c:v>4778.5</c:v>
                </c:pt>
                <c:pt idx="604">
                  <c:v>4724.5</c:v>
                </c:pt>
                <c:pt idx="605">
                  <c:v>4814</c:v>
                </c:pt>
                <c:pt idx="606">
                  <c:v>5010.5</c:v>
                </c:pt>
                <c:pt idx="607">
                  <c:v>5071.5</c:v>
                </c:pt>
                <c:pt idx="608">
                  <c:v>5344.5</c:v>
                </c:pt>
                <c:pt idx="609">
                  <c:v>5487</c:v>
                </c:pt>
                <c:pt idx="610">
                  <c:v>6415</c:v>
                </c:pt>
                <c:pt idx="611">
                  <c:v>6895</c:v>
                </c:pt>
                <c:pt idx="612">
                  <c:v>7001.5</c:v>
                </c:pt>
                <c:pt idx="613">
                  <c:v>6867.5</c:v>
                </c:pt>
                <c:pt idx="614">
                  <c:v>5643.5</c:v>
                </c:pt>
                <c:pt idx="615">
                  <c:v>5054.5</c:v>
                </c:pt>
                <c:pt idx="616">
                  <c:v>5079.5</c:v>
                </c:pt>
                <c:pt idx="617">
                  <c:v>5364.5</c:v>
                </c:pt>
                <c:pt idx="618">
                  <c:v>6615.5</c:v>
                </c:pt>
                <c:pt idx="619">
                  <c:v>9642</c:v>
                </c:pt>
                <c:pt idx="620">
                  <c:v>8661.5</c:v>
                </c:pt>
                <c:pt idx="621">
                  <c:v>6970</c:v>
                </c:pt>
                <c:pt idx="622">
                  <c:v>5679.5</c:v>
                </c:pt>
                <c:pt idx="623">
                  <c:v>6516.5</c:v>
                </c:pt>
                <c:pt idx="624">
                  <c:v>5488</c:v>
                </c:pt>
                <c:pt idx="625">
                  <c:v>4792.5</c:v>
                </c:pt>
                <c:pt idx="626">
                  <c:v>4541.5</c:v>
                </c:pt>
                <c:pt idx="627">
                  <c:v>4468</c:v>
                </c:pt>
                <c:pt idx="628">
                  <c:v>4438.5</c:v>
                </c:pt>
                <c:pt idx="629">
                  <c:v>4418.5</c:v>
                </c:pt>
                <c:pt idx="630">
                  <c:v>4567.5</c:v>
                </c:pt>
                <c:pt idx="631">
                  <c:v>4617</c:v>
                </c:pt>
                <c:pt idx="632">
                  <c:v>4819</c:v>
                </c:pt>
                <c:pt idx="633">
                  <c:v>4969.5</c:v>
                </c:pt>
                <c:pt idx="634">
                  <c:v>4804.5</c:v>
                </c:pt>
                <c:pt idx="635">
                  <c:v>4877.5</c:v>
                </c:pt>
                <c:pt idx="636">
                  <c:v>5192</c:v>
                </c:pt>
                <c:pt idx="637">
                  <c:v>5099.5</c:v>
                </c:pt>
                <c:pt idx="638">
                  <c:v>4886.5</c:v>
                </c:pt>
                <c:pt idx="639">
                  <c:v>4853.5</c:v>
                </c:pt>
                <c:pt idx="640">
                  <c:v>4703.5</c:v>
                </c:pt>
                <c:pt idx="641">
                  <c:v>5127</c:v>
                </c:pt>
                <c:pt idx="642">
                  <c:v>6282.5</c:v>
                </c:pt>
                <c:pt idx="643">
                  <c:v>7720.5</c:v>
                </c:pt>
                <c:pt idx="644">
                  <c:v>6708.5</c:v>
                </c:pt>
                <c:pt idx="645">
                  <c:v>5683.5</c:v>
                </c:pt>
                <c:pt idx="646">
                  <c:v>5150</c:v>
                </c:pt>
                <c:pt idx="647">
                  <c:v>5776</c:v>
                </c:pt>
                <c:pt idx="648">
                  <c:v>5352.5</c:v>
                </c:pt>
                <c:pt idx="649">
                  <c:v>5014</c:v>
                </c:pt>
                <c:pt idx="650">
                  <c:v>4690</c:v>
                </c:pt>
                <c:pt idx="651">
                  <c:v>4499</c:v>
                </c:pt>
                <c:pt idx="652">
                  <c:v>4394</c:v>
                </c:pt>
                <c:pt idx="653">
                  <c:v>4552</c:v>
                </c:pt>
                <c:pt idx="654">
                  <c:v>5037.5</c:v>
                </c:pt>
                <c:pt idx="655">
                  <c:v>5869</c:v>
                </c:pt>
                <c:pt idx="656">
                  <c:v>6629.5</c:v>
                </c:pt>
                <c:pt idx="657">
                  <c:v>6743</c:v>
                </c:pt>
                <c:pt idx="658">
                  <c:v>7204</c:v>
                </c:pt>
                <c:pt idx="659">
                  <c:v>7664.5</c:v>
                </c:pt>
                <c:pt idx="660">
                  <c:v>7859</c:v>
                </c:pt>
                <c:pt idx="661">
                  <c:v>7661.5</c:v>
                </c:pt>
                <c:pt idx="662">
                  <c:v>6877</c:v>
                </c:pt>
                <c:pt idx="663">
                  <c:v>6388.5</c:v>
                </c:pt>
                <c:pt idx="664">
                  <c:v>6606.5</c:v>
                </c:pt>
                <c:pt idx="665">
                  <c:v>7166</c:v>
                </c:pt>
                <c:pt idx="666">
                  <c:v>9937</c:v>
                </c:pt>
                <c:pt idx="667">
                  <c:v>11369</c:v>
                </c:pt>
                <c:pt idx="668">
                  <c:v>8793</c:v>
                </c:pt>
                <c:pt idx="669">
                  <c:v>6527.5</c:v>
                </c:pt>
                <c:pt idx="670">
                  <c:v>5889.5</c:v>
                </c:pt>
                <c:pt idx="671">
                  <c:v>6959.5</c:v>
                </c:pt>
                <c:pt idx="672">
                  <c:v>6104.5</c:v>
                </c:pt>
                <c:pt idx="673">
                  <c:v>5370</c:v>
                </c:pt>
                <c:pt idx="674">
                  <c:v>5297</c:v>
                </c:pt>
                <c:pt idx="675">
                  <c:v>4576.5</c:v>
                </c:pt>
                <c:pt idx="676">
                  <c:v>4788</c:v>
                </c:pt>
                <c:pt idx="677">
                  <c:v>5086.5</c:v>
                </c:pt>
                <c:pt idx="678">
                  <c:v>5551.5</c:v>
                </c:pt>
                <c:pt idx="679">
                  <c:v>7056.5</c:v>
                </c:pt>
                <c:pt idx="680">
                  <c:v>8257</c:v>
                </c:pt>
                <c:pt idx="681">
                  <c:v>8936.5</c:v>
                </c:pt>
                <c:pt idx="682">
                  <c:v>8922</c:v>
                </c:pt>
                <c:pt idx="683">
                  <c:v>8450</c:v>
                </c:pt>
                <c:pt idx="684">
                  <c:v>8376.5</c:v>
                </c:pt>
                <c:pt idx="685">
                  <c:v>7656.5</c:v>
                </c:pt>
                <c:pt idx="686">
                  <c:v>7515.5</c:v>
                </c:pt>
                <c:pt idx="687">
                  <c:v>7066</c:v>
                </c:pt>
                <c:pt idx="688">
                  <c:v>7092.5</c:v>
                </c:pt>
                <c:pt idx="689">
                  <c:v>7974</c:v>
                </c:pt>
                <c:pt idx="690">
                  <c:v>9859</c:v>
                </c:pt>
                <c:pt idx="691">
                  <c:v>12065</c:v>
                </c:pt>
                <c:pt idx="692">
                  <c:v>9519.5</c:v>
                </c:pt>
                <c:pt idx="693">
                  <c:v>7739.5</c:v>
                </c:pt>
                <c:pt idx="694">
                  <c:v>6696</c:v>
                </c:pt>
                <c:pt idx="695">
                  <c:v>8931</c:v>
                </c:pt>
                <c:pt idx="696">
                  <c:v>7062</c:v>
                </c:pt>
                <c:pt idx="697">
                  <c:v>5569</c:v>
                </c:pt>
                <c:pt idx="698">
                  <c:v>5419</c:v>
                </c:pt>
                <c:pt idx="699">
                  <c:v>5009</c:v>
                </c:pt>
                <c:pt idx="700">
                  <c:v>4716.5</c:v>
                </c:pt>
                <c:pt idx="701">
                  <c:v>4870</c:v>
                </c:pt>
                <c:pt idx="702">
                  <c:v>5914.5</c:v>
                </c:pt>
                <c:pt idx="703">
                  <c:v>9003.5</c:v>
                </c:pt>
                <c:pt idx="704">
                  <c:v>10158</c:v>
                </c:pt>
                <c:pt idx="705">
                  <c:v>10310.5</c:v>
                </c:pt>
                <c:pt idx="706">
                  <c:v>10243</c:v>
                </c:pt>
                <c:pt idx="707">
                  <c:v>9766</c:v>
                </c:pt>
                <c:pt idx="708">
                  <c:v>9384</c:v>
                </c:pt>
                <c:pt idx="709">
                  <c:v>9599.5</c:v>
                </c:pt>
                <c:pt idx="710">
                  <c:v>8923</c:v>
                </c:pt>
                <c:pt idx="711">
                  <c:v>8057.5</c:v>
                </c:pt>
                <c:pt idx="712">
                  <c:v>7743.5</c:v>
                </c:pt>
                <c:pt idx="713">
                  <c:v>8404</c:v>
                </c:pt>
                <c:pt idx="714">
                  <c:v>10983.5</c:v>
                </c:pt>
                <c:pt idx="715">
                  <c:v>11423</c:v>
                </c:pt>
                <c:pt idx="716">
                  <c:v>10691.5</c:v>
                </c:pt>
                <c:pt idx="717">
                  <c:v>8733</c:v>
                </c:pt>
                <c:pt idx="718">
                  <c:v>7392.5</c:v>
                </c:pt>
                <c:pt idx="719">
                  <c:v>9678</c:v>
                </c:pt>
                <c:pt idx="720">
                  <c:v>7398.5</c:v>
                </c:pt>
                <c:pt idx="721">
                  <c:v>6311.5</c:v>
                </c:pt>
                <c:pt idx="722">
                  <c:v>6019</c:v>
                </c:pt>
                <c:pt idx="723">
                  <c:v>5339</c:v>
                </c:pt>
                <c:pt idx="724">
                  <c:v>5259.5</c:v>
                </c:pt>
                <c:pt idx="725">
                  <c:v>5472</c:v>
                </c:pt>
                <c:pt idx="726">
                  <c:v>6084.5</c:v>
                </c:pt>
                <c:pt idx="727">
                  <c:v>8621</c:v>
                </c:pt>
                <c:pt idx="728">
                  <c:v>9619.5</c:v>
                </c:pt>
                <c:pt idx="729">
                  <c:v>9919.5</c:v>
                </c:pt>
                <c:pt idx="730">
                  <c:v>10341.5</c:v>
                </c:pt>
                <c:pt idx="731">
                  <c:v>10320.5</c:v>
                </c:pt>
                <c:pt idx="732">
                  <c:v>9864</c:v>
                </c:pt>
                <c:pt idx="733">
                  <c:v>9437.5</c:v>
                </c:pt>
                <c:pt idx="734">
                  <c:v>8555</c:v>
                </c:pt>
                <c:pt idx="735">
                  <c:v>7606.5</c:v>
                </c:pt>
                <c:pt idx="736">
                  <c:v>7514</c:v>
                </c:pt>
                <c:pt idx="737">
                  <c:v>8168</c:v>
                </c:pt>
                <c:pt idx="738">
                  <c:v>10516.5</c:v>
                </c:pt>
                <c:pt idx="739">
                  <c:v>11750.5</c:v>
                </c:pt>
                <c:pt idx="740">
                  <c:v>9844.5</c:v>
                </c:pt>
                <c:pt idx="741">
                  <c:v>8133.5</c:v>
                </c:pt>
                <c:pt idx="742">
                  <c:v>7263.5</c:v>
                </c:pt>
                <c:pt idx="743">
                  <c:v>8657.5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708.5</c:v>
                </c:pt>
                <c:pt idx="1">
                  <c:v>-2084.5</c:v>
                </c:pt>
                <c:pt idx="2">
                  <c:v>-2181</c:v>
                </c:pt>
                <c:pt idx="3">
                  <c:v>-2032.5</c:v>
                </c:pt>
                <c:pt idx="4">
                  <c:v>-2071</c:v>
                </c:pt>
                <c:pt idx="5">
                  <c:v>-2224</c:v>
                </c:pt>
                <c:pt idx="6">
                  <c:v>-1856.5</c:v>
                </c:pt>
                <c:pt idx="7">
                  <c:v>-50.5</c:v>
                </c:pt>
                <c:pt idx="8">
                  <c:v>-2.5</c:v>
                </c:pt>
                <c:pt idx="9">
                  <c:v>-1.5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.5</c:v>
                </c:pt>
                <c:pt idx="15">
                  <c:v>-18.5</c:v>
                </c:pt>
                <c:pt idx="16">
                  <c:v>-2</c:v>
                </c:pt>
                <c:pt idx="17">
                  <c:v>-2</c:v>
                </c:pt>
                <c:pt idx="18">
                  <c:v>-33.5</c:v>
                </c:pt>
                <c:pt idx="19">
                  <c:v>-46</c:v>
                </c:pt>
                <c:pt idx="20">
                  <c:v>-27.5</c:v>
                </c:pt>
                <c:pt idx="21">
                  <c:v>-1</c:v>
                </c:pt>
                <c:pt idx="22">
                  <c:v>-28</c:v>
                </c:pt>
                <c:pt idx="23">
                  <c:v>-56.5</c:v>
                </c:pt>
                <c:pt idx="24">
                  <c:v>-385</c:v>
                </c:pt>
                <c:pt idx="25">
                  <c:v>-1910</c:v>
                </c:pt>
                <c:pt idx="26">
                  <c:v>-1716</c:v>
                </c:pt>
                <c:pt idx="27">
                  <c:v>-1626.5</c:v>
                </c:pt>
                <c:pt idx="28">
                  <c:v>-1817.5</c:v>
                </c:pt>
                <c:pt idx="29">
                  <c:v>-1956.5</c:v>
                </c:pt>
                <c:pt idx="30">
                  <c:v>-1200</c:v>
                </c:pt>
                <c:pt idx="31">
                  <c:v>-37</c:v>
                </c:pt>
                <c:pt idx="32">
                  <c:v>-44</c:v>
                </c:pt>
                <c:pt idx="33">
                  <c:v>-4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11</c:v>
                </c:pt>
                <c:pt idx="39">
                  <c:v>-2.5</c:v>
                </c:pt>
                <c:pt idx="40">
                  <c:v>-2</c:v>
                </c:pt>
                <c:pt idx="41">
                  <c:v>-414</c:v>
                </c:pt>
                <c:pt idx="42">
                  <c:v>-118</c:v>
                </c:pt>
                <c:pt idx="43">
                  <c:v>-23.5</c:v>
                </c:pt>
                <c:pt idx="44">
                  <c:v>-44.5</c:v>
                </c:pt>
                <c:pt idx="45">
                  <c:v>-19.5</c:v>
                </c:pt>
                <c:pt idx="46">
                  <c:v>-371</c:v>
                </c:pt>
                <c:pt idx="47">
                  <c:v>-3</c:v>
                </c:pt>
                <c:pt idx="48">
                  <c:v>-712.5</c:v>
                </c:pt>
                <c:pt idx="49">
                  <c:v>-2280.5</c:v>
                </c:pt>
                <c:pt idx="50">
                  <c:v>-2061</c:v>
                </c:pt>
                <c:pt idx="51">
                  <c:v>-2192.5</c:v>
                </c:pt>
                <c:pt idx="52">
                  <c:v>-2191</c:v>
                </c:pt>
                <c:pt idx="53">
                  <c:v>-2059.5</c:v>
                </c:pt>
                <c:pt idx="54">
                  <c:v>-2027</c:v>
                </c:pt>
                <c:pt idx="55">
                  <c:v>-321</c:v>
                </c:pt>
                <c:pt idx="56">
                  <c:v>-40.5</c:v>
                </c:pt>
                <c:pt idx="57">
                  <c:v>-2.5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1.5</c:v>
                </c:pt>
                <c:pt idx="65">
                  <c:v>-2.5</c:v>
                </c:pt>
                <c:pt idx="66">
                  <c:v>-2.5</c:v>
                </c:pt>
                <c:pt idx="67">
                  <c:v>-4.5</c:v>
                </c:pt>
                <c:pt idx="68">
                  <c:v>-32</c:v>
                </c:pt>
                <c:pt idx="69">
                  <c:v>-260</c:v>
                </c:pt>
                <c:pt idx="70">
                  <c:v>-634</c:v>
                </c:pt>
                <c:pt idx="71">
                  <c:v>-6</c:v>
                </c:pt>
                <c:pt idx="72">
                  <c:v>-217</c:v>
                </c:pt>
                <c:pt idx="73">
                  <c:v>-1863</c:v>
                </c:pt>
                <c:pt idx="74">
                  <c:v>-2316.5</c:v>
                </c:pt>
                <c:pt idx="75">
                  <c:v>-2192.5</c:v>
                </c:pt>
                <c:pt idx="76">
                  <c:v>-2071.5</c:v>
                </c:pt>
                <c:pt idx="77">
                  <c:v>-2069</c:v>
                </c:pt>
                <c:pt idx="78">
                  <c:v>-2038</c:v>
                </c:pt>
                <c:pt idx="79">
                  <c:v>-232</c:v>
                </c:pt>
                <c:pt idx="80">
                  <c:v>-5</c:v>
                </c:pt>
                <c:pt idx="81">
                  <c:v>-30.5</c:v>
                </c:pt>
                <c:pt idx="82">
                  <c:v>-1.5</c:v>
                </c:pt>
                <c:pt idx="83">
                  <c:v>-2</c:v>
                </c:pt>
                <c:pt idx="84">
                  <c:v>-19</c:v>
                </c:pt>
                <c:pt idx="85">
                  <c:v>-19</c:v>
                </c:pt>
                <c:pt idx="86">
                  <c:v>-19</c:v>
                </c:pt>
                <c:pt idx="87">
                  <c:v>-19</c:v>
                </c:pt>
                <c:pt idx="88">
                  <c:v>-19</c:v>
                </c:pt>
                <c:pt idx="89">
                  <c:v>-20</c:v>
                </c:pt>
                <c:pt idx="90">
                  <c:v>-19.5</c:v>
                </c:pt>
                <c:pt idx="91">
                  <c:v>-19</c:v>
                </c:pt>
                <c:pt idx="92">
                  <c:v>-19</c:v>
                </c:pt>
                <c:pt idx="93">
                  <c:v>-209.5</c:v>
                </c:pt>
                <c:pt idx="94">
                  <c:v>-241</c:v>
                </c:pt>
                <c:pt idx="95">
                  <c:v>-20.5</c:v>
                </c:pt>
                <c:pt idx="96">
                  <c:v>-328.5</c:v>
                </c:pt>
                <c:pt idx="97">
                  <c:v>-2072.5</c:v>
                </c:pt>
                <c:pt idx="98">
                  <c:v>-2255</c:v>
                </c:pt>
                <c:pt idx="99">
                  <c:v>-2489.5</c:v>
                </c:pt>
                <c:pt idx="100">
                  <c:v>-2366.5</c:v>
                </c:pt>
                <c:pt idx="101">
                  <c:v>-2247</c:v>
                </c:pt>
                <c:pt idx="102">
                  <c:v>-2243.5</c:v>
                </c:pt>
                <c:pt idx="103">
                  <c:v>-2202</c:v>
                </c:pt>
                <c:pt idx="104">
                  <c:v>-2192.5</c:v>
                </c:pt>
                <c:pt idx="105">
                  <c:v>-1600.5</c:v>
                </c:pt>
                <c:pt idx="106">
                  <c:v>-1039</c:v>
                </c:pt>
                <c:pt idx="107">
                  <c:v>-939</c:v>
                </c:pt>
                <c:pt idx="108">
                  <c:v>-937</c:v>
                </c:pt>
                <c:pt idx="109">
                  <c:v>-435.5</c:v>
                </c:pt>
                <c:pt idx="110">
                  <c:v>-822</c:v>
                </c:pt>
                <c:pt idx="111">
                  <c:v>-1296</c:v>
                </c:pt>
                <c:pt idx="112">
                  <c:v>-1793.5</c:v>
                </c:pt>
                <c:pt idx="113">
                  <c:v>-1877.5</c:v>
                </c:pt>
                <c:pt idx="114">
                  <c:v>-1000</c:v>
                </c:pt>
                <c:pt idx="115">
                  <c:v>-90.5</c:v>
                </c:pt>
                <c:pt idx="116">
                  <c:v>-2</c:v>
                </c:pt>
                <c:pt idx="117">
                  <c:v>-373</c:v>
                </c:pt>
                <c:pt idx="118">
                  <c:v>-1188</c:v>
                </c:pt>
                <c:pt idx="119">
                  <c:v>-490.5</c:v>
                </c:pt>
                <c:pt idx="120">
                  <c:v>-1408</c:v>
                </c:pt>
                <c:pt idx="121">
                  <c:v>-2029.5</c:v>
                </c:pt>
                <c:pt idx="122">
                  <c:v>-1953.5</c:v>
                </c:pt>
                <c:pt idx="123">
                  <c:v>-2164.5</c:v>
                </c:pt>
                <c:pt idx="124">
                  <c:v>-2454.5</c:v>
                </c:pt>
                <c:pt idx="125">
                  <c:v>-2450</c:v>
                </c:pt>
                <c:pt idx="126">
                  <c:v>-2327</c:v>
                </c:pt>
                <c:pt idx="127">
                  <c:v>-2188.5</c:v>
                </c:pt>
                <c:pt idx="128">
                  <c:v>-2418</c:v>
                </c:pt>
                <c:pt idx="129">
                  <c:v>-2005.5</c:v>
                </c:pt>
                <c:pt idx="130">
                  <c:v>-1824.5</c:v>
                </c:pt>
                <c:pt idx="131">
                  <c:v>-1360</c:v>
                </c:pt>
                <c:pt idx="132">
                  <c:v>-434.5</c:v>
                </c:pt>
                <c:pt idx="133">
                  <c:v>-336</c:v>
                </c:pt>
                <c:pt idx="134">
                  <c:v>-1084</c:v>
                </c:pt>
                <c:pt idx="135">
                  <c:v>-2249</c:v>
                </c:pt>
                <c:pt idx="136">
                  <c:v>-2156.5</c:v>
                </c:pt>
                <c:pt idx="137">
                  <c:v>-1863</c:v>
                </c:pt>
                <c:pt idx="138">
                  <c:v>-1338.5</c:v>
                </c:pt>
                <c:pt idx="139">
                  <c:v>-74.5</c:v>
                </c:pt>
                <c:pt idx="140">
                  <c:v>-2</c:v>
                </c:pt>
                <c:pt idx="141">
                  <c:v>-3</c:v>
                </c:pt>
                <c:pt idx="142">
                  <c:v>-3.5</c:v>
                </c:pt>
                <c:pt idx="143">
                  <c:v>-2.5</c:v>
                </c:pt>
                <c:pt idx="144">
                  <c:v>-117.5</c:v>
                </c:pt>
                <c:pt idx="145">
                  <c:v>-2136</c:v>
                </c:pt>
                <c:pt idx="146">
                  <c:v>-1879</c:v>
                </c:pt>
                <c:pt idx="147">
                  <c:v>-1656.5</c:v>
                </c:pt>
                <c:pt idx="148">
                  <c:v>-2239</c:v>
                </c:pt>
                <c:pt idx="149">
                  <c:v>-2022</c:v>
                </c:pt>
                <c:pt idx="150">
                  <c:v>-738.5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1.5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3.5</c:v>
                </c:pt>
                <c:pt idx="162">
                  <c:v>-2.5</c:v>
                </c:pt>
                <c:pt idx="163">
                  <c:v>-1.5</c:v>
                </c:pt>
                <c:pt idx="164">
                  <c:v>-2</c:v>
                </c:pt>
                <c:pt idx="165">
                  <c:v>-2</c:v>
                </c:pt>
                <c:pt idx="166">
                  <c:v>-3</c:v>
                </c:pt>
                <c:pt idx="167">
                  <c:v>-122</c:v>
                </c:pt>
                <c:pt idx="168">
                  <c:v>-328</c:v>
                </c:pt>
                <c:pt idx="169">
                  <c:v>-2194.5</c:v>
                </c:pt>
                <c:pt idx="170">
                  <c:v>-2433</c:v>
                </c:pt>
                <c:pt idx="171">
                  <c:v>-2340.5</c:v>
                </c:pt>
                <c:pt idx="172">
                  <c:v>-2337</c:v>
                </c:pt>
                <c:pt idx="173">
                  <c:v>-2403</c:v>
                </c:pt>
                <c:pt idx="174">
                  <c:v>-1937.5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.5</c:v>
                </c:pt>
                <c:pt idx="181">
                  <c:v>-2.5</c:v>
                </c:pt>
                <c:pt idx="182">
                  <c:v>-2.5</c:v>
                </c:pt>
                <c:pt idx="183">
                  <c:v>-14.5</c:v>
                </c:pt>
                <c:pt idx="184">
                  <c:v>-2.5</c:v>
                </c:pt>
                <c:pt idx="185">
                  <c:v>-2</c:v>
                </c:pt>
                <c:pt idx="186">
                  <c:v>-2</c:v>
                </c:pt>
                <c:pt idx="187">
                  <c:v>-1.5</c:v>
                </c:pt>
                <c:pt idx="188">
                  <c:v>-2</c:v>
                </c:pt>
                <c:pt idx="189">
                  <c:v>-2</c:v>
                </c:pt>
                <c:pt idx="190">
                  <c:v>-192.5</c:v>
                </c:pt>
                <c:pt idx="191">
                  <c:v>-364</c:v>
                </c:pt>
                <c:pt idx="192">
                  <c:v>-307.5</c:v>
                </c:pt>
                <c:pt idx="193">
                  <c:v>-2086</c:v>
                </c:pt>
                <c:pt idx="194">
                  <c:v>-2453</c:v>
                </c:pt>
                <c:pt idx="195">
                  <c:v>-2448.5</c:v>
                </c:pt>
                <c:pt idx="196">
                  <c:v>-2424.5</c:v>
                </c:pt>
                <c:pt idx="197">
                  <c:v>-2419</c:v>
                </c:pt>
                <c:pt idx="198">
                  <c:v>-1311</c:v>
                </c:pt>
                <c:pt idx="199">
                  <c:v>-3.5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1.5</c:v>
                </c:pt>
                <c:pt idx="204">
                  <c:v>-1</c:v>
                </c:pt>
                <c:pt idx="205">
                  <c:v>-1</c:v>
                </c:pt>
                <c:pt idx="206">
                  <c:v>-1.5</c:v>
                </c:pt>
                <c:pt idx="207">
                  <c:v>-1.5</c:v>
                </c:pt>
                <c:pt idx="208">
                  <c:v>-6.5</c:v>
                </c:pt>
                <c:pt idx="209">
                  <c:v>-2</c:v>
                </c:pt>
                <c:pt idx="210">
                  <c:v>-2.5</c:v>
                </c:pt>
                <c:pt idx="211">
                  <c:v>-2.5</c:v>
                </c:pt>
                <c:pt idx="212">
                  <c:v>-1</c:v>
                </c:pt>
                <c:pt idx="213">
                  <c:v>-2</c:v>
                </c:pt>
                <c:pt idx="214">
                  <c:v>-362</c:v>
                </c:pt>
                <c:pt idx="215">
                  <c:v>-1.5</c:v>
                </c:pt>
                <c:pt idx="216">
                  <c:v>-524</c:v>
                </c:pt>
                <c:pt idx="217">
                  <c:v>-2416.5</c:v>
                </c:pt>
                <c:pt idx="218">
                  <c:v>-2399.5</c:v>
                </c:pt>
                <c:pt idx="219">
                  <c:v>-2260</c:v>
                </c:pt>
                <c:pt idx="220">
                  <c:v>-2256</c:v>
                </c:pt>
                <c:pt idx="221">
                  <c:v>-2424</c:v>
                </c:pt>
                <c:pt idx="222">
                  <c:v>-1576</c:v>
                </c:pt>
                <c:pt idx="223">
                  <c:v>-6</c:v>
                </c:pt>
                <c:pt idx="224">
                  <c:v>-4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39.5</c:v>
                </c:pt>
                <c:pt idx="229">
                  <c:v>-28</c:v>
                </c:pt>
                <c:pt idx="230">
                  <c:v>-2.5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3</c:v>
                </c:pt>
                <c:pt idx="237">
                  <c:v>-1.5</c:v>
                </c:pt>
                <c:pt idx="238">
                  <c:v>-93</c:v>
                </c:pt>
                <c:pt idx="239">
                  <c:v>-370</c:v>
                </c:pt>
                <c:pt idx="240">
                  <c:v>-708.5</c:v>
                </c:pt>
                <c:pt idx="241">
                  <c:v>-2441.5</c:v>
                </c:pt>
                <c:pt idx="242">
                  <c:v>-2510</c:v>
                </c:pt>
                <c:pt idx="243">
                  <c:v>-2486</c:v>
                </c:pt>
                <c:pt idx="244">
                  <c:v>-2480.5</c:v>
                </c:pt>
                <c:pt idx="245">
                  <c:v>-2474.5</c:v>
                </c:pt>
                <c:pt idx="246">
                  <c:v>-1818.5</c:v>
                </c:pt>
                <c:pt idx="247">
                  <c:v>-3.5</c:v>
                </c:pt>
                <c:pt idx="248">
                  <c:v>-4</c:v>
                </c:pt>
                <c:pt idx="249">
                  <c:v>-5.5</c:v>
                </c:pt>
                <c:pt idx="250">
                  <c:v>-5</c:v>
                </c:pt>
                <c:pt idx="251">
                  <c:v>-5</c:v>
                </c:pt>
                <c:pt idx="252">
                  <c:v>-16</c:v>
                </c:pt>
                <c:pt idx="253">
                  <c:v>-54</c:v>
                </c:pt>
                <c:pt idx="254">
                  <c:v>-57</c:v>
                </c:pt>
                <c:pt idx="255">
                  <c:v>-4.5</c:v>
                </c:pt>
                <c:pt idx="256">
                  <c:v>-6</c:v>
                </c:pt>
                <c:pt idx="257">
                  <c:v>-3.5</c:v>
                </c:pt>
                <c:pt idx="258">
                  <c:v>-2.5</c:v>
                </c:pt>
                <c:pt idx="259">
                  <c:v>-2.5</c:v>
                </c:pt>
                <c:pt idx="260">
                  <c:v>-2</c:v>
                </c:pt>
                <c:pt idx="261">
                  <c:v>-4.5</c:v>
                </c:pt>
                <c:pt idx="262">
                  <c:v>-329.5</c:v>
                </c:pt>
                <c:pt idx="263">
                  <c:v>-4</c:v>
                </c:pt>
                <c:pt idx="264">
                  <c:v>-188.5</c:v>
                </c:pt>
                <c:pt idx="265">
                  <c:v>-1586.5</c:v>
                </c:pt>
                <c:pt idx="266">
                  <c:v>-2164</c:v>
                </c:pt>
                <c:pt idx="267">
                  <c:v>-2447.5</c:v>
                </c:pt>
                <c:pt idx="268">
                  <c:v>-2469</c:v>
                </c:pt>
                <c:pt idx="269">
                  <c:v>-2516</c:v>
                </c:pt>
                <c:pt idx="270">
                  <c:v>-2443.5</c:v>
                </c:pt>
                <c:pt idx="271">
                  <c:v>-2408</c:v>
                </c:pt>
                <c:pt idx="272">
                  <c:v>-2052</c:v>
                </c:pt>
                <c:pt idx="273">
                  <c:v>-1352</c:v>
                </c:pt>
                <c:pt idx="274">
                  <c:v>-382</c:v>
                </c:pt>
                <c:pt idx="275">
                  <c:v>-165.5</c:v>
                </c:pt>
                <c:pt idx="276">
                  <c:v>-3</c:v>
                </c:pt>
                <c:pt idx="277">
                  <c:v>-15.5</c:v>
                </c:pt>
                <c:pt idx="278">
                  <c:v>-357.5</c:v>
                </c:pt>
                <c:pt idx="279">
                  <c:v>-1336.5</c:v>
                </c:pt>
                <c:pt idx="280">
                  <c:v>-1607.5</c:v>
                </c:pt>
                <c:pt idx="281">
                  <c:v>-1649.5</c:v>
                </c:pt>
                <c:pt idx="282">
                  <c:v>-1642</c:v>
                </c:pt>
                <c:pt idx="283">
                  <c:v>-552.5</c:v>
                </c:pt>
                <c:pt idx="284">
                  <c:v>-2.5</c:v>
                </c:pt>
                <c:pt idx="285">
                  <c:v>-2.5</c:v>
                </c:pt>
                <c:pt idx="286">
                  <c:v>-652.5</c:v>
                </c:pt>
                <c:pt idx="287">
                  <c:v>-84.5</c:v>
                </c:pt>
                <c:pt idx="288">
                  <c:v>-10.5</c:v>
                </c:pt>
                <c:pt idx="289">
                  <c:v>-713</c:v>
                </c:pt>
                <c:pt idx="290">
                  <c:v>-967.5</c:v>
                </c:pt>
                <c:pt idx="291">
                  <c:v>-2037.5</c:v>
                </c:pt>
                <c:pt idx="292">
                  <c:v>-2293.5</c:v>
                </c:pt>
                <c:pt idx="293">
                  <c:v>-2511.5</c:v>
                </c:pt>
                <c:pt idx="294">
                  <c:v>-2498.5</c:v>
                </c:pt>
                <c:pt idx="295">
                  <c:v>-2481.5</c:v>
                </c:pt>
                <c:pt idx="296">
                  <c:v>-2461.5</c:v>
                </c:pt>
                <c:pt idx="297">
                  <c:v>-1643.5</c:v>
                </c:pt>
                <c:pt idx="298">
                  <c:v>-894.5</c:v>
                </c:pt>
                <c:pt idx="299">
                  <c:v>-498</c:v>
                </c:pt>
                <c:pt idx="300">
                  <c:v>-613.5</c:v>
                </c:pt>
                <c:pt idx="301">
                  <c:v>-614.5</c:v>
                </c:pt>
                <c:pt idx="302">
                  <c:v>-1533.5</c:v>
                </c:pt>
                <c:pt idx="303">
                  <c:v>-2241</c:v>
                </c:pt>
                <c:pt idx="304">
                  <c:v>-1997.5</c:v>
                </c:pt>
                <c:pt idx="305">
                  <c:v>-1970.5</c:v>
                </c:pt>
                <c:pt idx="306">
                  <c:v>-2048</c:v>
                </c:pt>
                <c:pt idx="307">
                  <c:v>-257</c:v>
                </c:pt>
                <c:pt idx="308">
                  <c:v>-2</c:v>
                </c:pt>
                <c:pt idx="309">
                  <c:v>-3</c:v>
                </c:pt>
                <c:pt idx="310">
                  <c:v>-403</c:v>
                </c:pt>
                <c:pt idx="311">
                  <c:v>-2</c:v>
                </c:pt>
                <c:pt idx="312">
                  <c:v>-8.5</c:v>
                </c:pt>
                <c:pt idx="313">
                  <c:v>-700</c:v>
                </c:pt>
                <c:pt idx="314">
                  <c:v>-918.5</c:v>
                </c:pt>
                <c:pt idx="315">
                  <c:v>-1296</c:v>
                </c:pt>
                <c:pt idx="316">
                  <c:v>-2113</c:v>
                </c:pt>
                <c:pt idx="317">
                  <c:v>-1476.5</c:v>
                </c:pt>
                <c:pt idx="318">
                  <c:v>-575</c:v>
                </c:pt>
                <c:pt idx="319">
                  <c:v>-3.5</c:v>
                </c:pt>
                <c:pt idx="320">
                  <c:v>-2</c:v>
                </c:pt>
                <c:pt idx="321">
                  <c:v>-2</c:v>
                </c:pt>
                <c:pt idx="322">
                  <c:v>-2</c:v>
                </c:pt>
                <c:pt idx="323">
                  <c:v>-2</c:v>
                </c:pt>
                <c:pt idx="324">
                  <c:v>-2.5</c:v>
                </c:pt>
                <c:pt idx="325">
                  <c:v>-2</c:v>
                </c:pt>
                <c:pt idx="326">
                  <c:v>-2</c:v>
                </c:pt>
                <c:pt idx="327">
                  <c:v>-2</c:v>
                </c:pt>
                <c:pt idx="328">
                  <c:v>-14</c:v>
                </c:pt>
                <c:pt idx="329">
                  <c:v>-225</c:v>
                </c:pt>
                <c:pt idx="330">
                  <c:v>-53</c:v>
                </c:pt>
                <c:pt idx="331">
                  <c:v>-1</c:v>
                </c:pt>
                <c:pt idx="332">
                  <c:v>-1.5</c:v>
                </c:pt>
                <c:pt idx="333">
                  <c:v>-2</c:v>
                </c:pt>
                <c:pt idx="334">
                  <c:v>-183.5</c:v>
                </c:pt>
                <c:pt idx="335">
                  <c:v>-3</c:v>
                </c:pt>
                <c:pt idx="336">
                  <c:v>-54</c:v>
                </c:pt>
                <c:pt idx="337">
                  <c:v>-1250</c:v>
                </c:pt>
                <c:pt idx="338">
                  <c:v>-1576.5</c:v>
                </c:pt>
                <c:pt idx="339">
                  <c:v>-2401</c:v>
                </c:pt>
                <c:pt idx="340">
                  <c:v>-2500.5</c:v>
                </c:pt>
                <c:pt idx="341">
                  <c:v>-2405</c:v>
                </c:pt>
                <c:pt idx="342">
                  <c:v>-1608.5</c:v>
                </c:pt>
                <c:pt idx="343">
                  <c:v>-32.5</c:v>
                </c:pt>
                <c:pt idx="344">
                  <c:v>-1</c:v>
                </c:pt>
                <c:pt idx="345">
                  <c:v>-2</c:v>
                </c:pt>
                <c:pt idx="346">
                  <c:v>-2</c:v>
                </c:pt>
                <c:pt idx="347">
                  <c:v>-2</c:v>
                </c:pt>
                <c:pt idx="348">
                  <c:v>-2</c:v>
                </c:pt>
                <c:pt idx="349">
                  <c:v>-2</c:v>
                </c:pt>
                <c:pt idx="350">
                  <c:v>-1.5</c:v>
                </c:pt>
                <c:pt idx="351">
                  <c:v>-3.5</c:v>
                </c:pt>
                <c:pt idx="352">
                  <c:v>-2</c:v>
                </c:pt>
                <c:pt idx="353">
                  <c:v>-2</c:v>
                </c:pt>
                <c:pt idx="354">
                  <c:v>-35.5</c:v>
                </c:pt>
                <c:pt idx="355">
                  <c:v>-47.5</c:v>
                </c:pt>
                <c:pt idx="356">
                  <c:v>-1</c:v>
                </c:pt>
                <c:pt idx="357">
                  <c:v>-3</c:v>
                </c:pt>
                <c:pt idx="358">
                  <c:v>-2</c:v>
                </c:pt>
                <c:pt idx="359">
                  <c:v>-1.5</c:v>
                </c:pt>
                <c:pt idx="360">
                  <c:v>-237.5</c:v>
                </c:pt>
                <c:pt idx="361">
                  <c:v>-2173</c:v>
                </c:pt>
                <c:pt idx="362">
                  <c:v>-2479.5</c:v>
                </c:pt>
                <c:pt idx="363">
                  <c:v>-2476.5</c:v>
                </c:pt>
                <c:pt idx="364">
                  <c:v>-2521.5</c:v>
                </c:pt>
                <c:pt idx="365">
                  <c:v>-2497.5</c:v>
                </c:pt>
                <c:pt idx="366">
                  <c:v>-1471.5</c:v>
                </c:pt>
                <c:pt idx="367">
                  <c:v>-44</c:v>
                </c:pt>
                <c:pt idx="368">
                  <c:v>-22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1.5</c:v>
                </c:pt>
                <c:pt idx="376">
                  <c:v>-1.5</c:v>
                </c:pt>
                <c:pt idx="377">
                  <c:v>-2</c:v>
                </c:pt>
                <c:pt idx="378">
                  <c:v>-2</c:v>
                </c:pt>
                <c:pt idx="379">
                  <c:v>-35.5</c:v>
                </c:pt>
                <c:pt idx="380">
                  <c:v>-40</c:v>
                </c:pt>
                <c:pt idx="381">
                  <c:v>-2</c:v>
                </c:pt>
                <c:pt idx="382">
                  <c:v>-393.5</c:v>
                </c:pt>
                <c:pt idx="383">
                  <c:v>-56</c:v>
                </c:pt>
                <c:pt idx="384">
                  <c:v>-516.5</c:v>
                </c:pt>
                <c:pt idx="385">
                  <c:v>-1994.5</c:v>
                </c:pt>
                <c:pt idx="386">
                  <c:v>-2387</c:v>
                </c:pt>
                <c:pt idx="387">
                  <c:v>-2461.5</c:v>
                </c:pt>
                <c:pt idx="388">
                  <c:v>-2432.5</c:v>
                </c:pt>
                <c:pt idx="389">
                  <c:v>-2457</c:v>
                </c:pt>
                <c:pt idx="390">
                  <c:v>-2312</c:v>
                </c:pt>
                <c:pt idx="391">
                  <c:v>-876</c:v>
                </c:pt>
                <c:pt idx="392">
                  <c:v>-48.5</c:v>
                </c:pt>
                <c:pt idx="393">
                  <c:v>-2</c:v>
                </c:pt>
                <c:pt idx="394">
                  <c:v>-2</c:v>
                </c:pt>
                <c:pt idx="395">
                  <c:v>-5</c:v>
                </c:pt>
                <c:pt idx="396">
                  <c:v>-2.5</c:v>
                </c:pt>
                <c:pt idx="397">
                  <c:v>-2</c:v>
                </c:pt>
                <c:pt idx="398">
                  <c:v>-53.5</c:v>
                </c:pt>
                <c:pt idx="399">
                  <c:v>-29</c:v>
                </c:pt>
                <c:pt idx="400">
                  <c:v>-60.5</c:v>
                </c:pt>
                <c:pt idx="401">
                  <c:v>-3.5</c:v>
                </c:pt>
                <c:pt idx="402">
                  <c:v>-3</c:v>
                </c:pt>
                <c:pt idx="403">
                  <c:v>-2</c:v>
                </c:pt>
                <c:pt idx="404">
                  <c:v>-37</c:v>
                </c:pt>
                <c:pt idx="405">
                  <c:v>-43</c:v>
                </c:pt>
                <c:pt idx="406">
                  <c:v>-173.5</c:v>
                </c:pt>
                <c:pt idx="407">
                  <c:v>-53</c:v>
                </c:pt>
                <c:pt idx="408">
                  <c:v>-103.5</c:v>
                </c:pt>
                <c:pt idx="409">
                  <c:v>-1779</c:v>
                </c:pt>
                <c:pt idx="410">
                  <c:v>-2404</c:v>
                </c:pt>
                <c:pt idx="411">
                  <c:v>-2727</c:v>
                </c:pt>
                <c:pt idx="412">
                  <c:v>-2842.5</c:v>
                </c:pt>
                <c:pt idx="413">
                  <c:v>-2718.5</c:v>
                </c:pt>
                <c:pt idx="414">
                  <c:v>-2360</c:v>
                </c:pt>
                <c:pt idx="415">
                  <c:v>-2</c:v>
                </c:pt>
                <c:pt idx="416">
                  <c:v>-25.5</c:v>
                </c:pt>
                <c:pt idx="417">
                  <c:v>-57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154</c:v>
                </c:pt>
                <c:pt idx="424">
                  <c:v>-717</c:v>
                </c:pt>
                <c:pt idx="425">
                  <c:v>-348</c:v>
                </c:pt>
                <c:pt idx="426">
                  <c:v>-3.5</c:v>
                </c:pt>
                <c:pt idx="427">
                  <c:v>-2</c:v>
                </c:pt>
                <c:pt idx="428">
                  <c:v>-2</c:v>
                </c:pt>
                <c:pt idx="429">
                  <c:v>-46.5</c:v>
                </c:pt>
                <c:pt idx="430">
                  <c:v>-519</c:v>
                </c:pt>
                <c:pt idx="431">
                  <c:v>-874.5</c:v>
                </c:pt>
                <c:pt idx="432">
                  <c:v>-856</c:v>
                </c:pt>
                <c:pt idx="433">
                  <c:v>-1814.5</c:v>
                </c:pt>
                <c:pt idx="434">
                  <c:v>-1772</c:v>
                </c:pt>
                <c:pt idx="435">
                  <c:v>-1969</c:v>
                </c:pt>
                <c:pt idx="436">
                  <c:v>-2788.5</c:v>
                </c:pt>
                <c:pt idx="437">
                  <c:v>-2842.5</c:v>
                </c:pt>
                <c:pt idx="438">
                  <c:v>-2640</c:v>
                </c:pt>
                <c:pt idx="439">
                  <c:v>-1848.5</c:v>
                </c:pt>
                <c:pt idx="440">
                  <c:v>-43.5</c:v>
                </c:pt>
                <c:pt idx="441">
                  <c:v>-53.5</c:v>
                </c:pt>
                <c:pt idx="442">
                  <c:v>-41</c:v>
                </c:pt>
                <c:pt idx="443">
                  <c:v>-18</c:v>
                </c:pt>
                <c:pt idx="444">
                  <c:v>-18</c:v>
                </c:pt>
                <c:pt idx="445">
                  <c:v>-18</c:v>
                </c:pt>
                <c:pt idx="446">
                  <c:v>-88</c:v>
                </c:pt>
                <c:pt idx="447">
                  <c:v>-1341.5</c:v>
                </c:pt>
                <c:pt idx="448">
                  <c:v>-1979.5</c:v>
                </c:pt>
                <c:pt idx="449">
                  <c:v>-2220.5</c:v>
                </c:pt>
                <c:pt idx="450">
                  <c:v>-920.5</c:v>
                </c:pt>
                <c:pt idx="451">
                  <c:v>-18</c:v>
                </c:pt>
                <c:pt idx="452">
                  <c:v>-18</c:v>
                </c:pt>
                <c:pt idx="453">
                  <c:v>-694.5</c:v>
                </c:pt>
                <c:pt idx="454">
                  <c:v>-2087</c:v>
                </c:pt>
                <c:pt idx="455">
                  <c:v>-264</c:v>
                </c:pt>
                <c:pt idx="456">
                  <c:v>-501</c:v>
                </c:pt>
                <c:pt idx="457">
                  <c:v>-2575.5</c:v>
                </c:pt>
                <c:pt idx="458">
                  <c:v>-2695.5</c:v>
                </c:pt>
                <c:pt idx="459">
                  <c:v>-2740.5</c:v>
                </c:pt>
                <c:pt idx="460">
                  <c:v>-2618.5</c:v>
                </c:pt>
                <c:pt idx="461">
                  <c:v>-2850.5</c:v>
                </c:pt>
                <c:pt idx="462">
                  <c:v>-2522.5</c:v>
                </c:pt>
                <c:pt idx="463">
                  <c:v>-2483.5</c:v>
                </c:pt>
                <c:pt idx="464">
                  <c:v>-2266</c:v>
                </c:pt>
                <c:pt idx="465">
                  <c:v>-2093.5</c:v>
                </c:pt>
                <c:pt idx="466">
                  <c:v>-1863.5</c:v>
                </c:pt>
                <c:pt idx="467">
                  <c:v>-1537.5</c:v>
                </c:pt>
                <c:pt idx="468">
                  <c:v>-704</c:v>
                </c:pt>
                <c:pt idx="469">
                  <c:v>-571</c:v>
                </c:pt>
                <c:pt idx="470">
                  <c:v>-2191.5</c:v>
                </c:pt>
                <c:pt idx="471">
                  <c:v>-1995</c:v>
                </c:pt>
                <c:pt idx="472">
                  <c:v>-2174</c:v>
                </c:pt>
                <c:pt idx="473">
                  <c:v>-2534</c:v>
                </c:pt>
                <c:pt idx="474">
                  <c:v>-2123</c:v>
                </c:pt>
                <c:pt idx="475">
                  <c:v>-177.5</c:v>
                </c:pt>
                <c:pt idx="476">
                  <c:v>-20</c:v>
                </c:pt>
                <c:pt idx="477">
                  <c:v>-827.5</c:v>
                </c:pt>
                <c:pt idx="478">
                  <c:v>-1884</c:v>
                </c:pt>
                <c:pt idx="479">
                  <c:v>-519</c:v>
                </c:pt>
                <c:pt idx="480">
                  <c:v>-811.5</c:v>
                </c:pt>
                <c:pt idx="481">
                  <c:v>-2437.5</c:v>
                </c:pt>
                <c:pt idx="482">
                  <c:v>-2771</c:v>
                </c:pt>
                <c:pt idx="483">
                  <c:v>-2703.5</c:v>
                </c:pt>
                <c:pt idx="484">
                  <c:v>-2701.5</c:v>
                </c:pt>
                <c:pt idx="485">
                  <c:v>-2461.5</c:v>
                </c:pt>
                <c:pt idx="486">
                  <c:v>-2002</c:v>
                </c:pt>
                <c:pt idx="487">
                  <c:v>-624</c:v>
                </c:pt>
                <c:pt idx="488">
                  <c:v>-2</c:v>
                </c:pt>
                <c:pt idx="489">
                  <c:v>-2</c:v>
                </c:pt>
                <c:pt idx="490">
                  <c:v>-19.5</c:v>
                </c:pt>
                <c:pt idx="491">
                  <c:v>-24</c:v>
                </c:pt>
                <c:pt idx="492">
                  <c:v>-2</c:v>
                </c:pt>
                <c:pt idx="493">
                  <c:v>-3</c:v>
                </c:pt>
                <c:pt idx="494">
                  <c:v>-3</c:v>
                </c:pt>
                <c:pt idx="495">
                  <c:v>-2</c:v>
                </c:pt>
                <c:pt idx="496">
                  <c:v>-2</c:v>
                </c:pt>
                <c:pt idx="497">
                  <c:v>-2</c:v>
                </c:pt>
                <c:pt idx="498">
                  <c:v>-2</c:v>
                </c:pt>
                <c:pt idx="499">
                  <c:v>-4</c:v>
                </c:pt>
                <c:pt idx="500">
                  <c:v>-2</c:v>
                </c:pt>
                <c:pt idx="501">
                  <c:v>-63.5</c:v>
                </c:pt>
                <c:pt idx="502">
                  <c:v>-615.5</c:v>
                </c:pt>
                <c:pt idx="503">
                  <c:v>-709</c:v>
                </c:pt>
                <c:pt idx="504">
                  <c:v>-753.5</c:v>
                </c:pt>
                <c:pt idx="505">
                  <c:v>-2332</c:v>
                </c:pt>
                <c:pt idx="506">
                  <c:v>-2544.5</c:v>
                </c:pt>
                <c:pt idx="507">
                  <c:v>-2469.5</c:v>
                </c:pt>
                <c:pt idx="508">
                  <c:v>-2791</c:v>
                </c:pt>
                <c:pt idx="509">
                  <c:v>-2769</c:v>
                </c:pt>
                <c:pt idx="510">
                  <c:v>-2258</c:v>
                </c:pt>
                <c:pt idx="511">
                  <c:v>-989.5</c:v>
                </c:pt>
                <c:pt idx="512">
                  <c:v>-14.5</c:v>
                </c:pt>
                <c:pt idx="513">
                  <c:v>-3</c:v>
                </c:pt>
                <c:pt idx="514">
                  <c:v>-10.5</c:v>
                </c:pt>
                <c:pt idx="515">
                  <c:v>-45.5</c:v>
                </c:pt>
                <c:pt idx="516">
                  <c:v>-19.5</c:v>
                </c:pt>
                <c:pt idx="517">
                  <c:v>-10.5</c:v>
                </c:pt>
                <c:pt idx="518">
                  <c:v>-19</c:v>
                </c:pt>
                <c:pt idx="519">
                  <c:v>-19</c:v>
                </c:pt>
                <c:pt idx="520">
                  <c:v>-603</c:v>
                </c:pt>
                <c:pt idx="521">
                  <c:v>-116</c:v>
                </c:pt>
                <c:pt idx="522">
                  <c:v>-2</c:v>
                </c:pt>
                <c:pt idx="523">
                  <c:v>-2</c:v>
                </c:pt>
                <c:pt idx="524">
                  <c:v>-2.5</c:v>
                </c:pt>
                <c:pt idx="525">
                  <c:v>-209.5</c:v>
                </c:pt>
                <c:pt idx="526">
                  <c:v>-1157</c:v>
                </c:pt>
                <c:pt idx="527">
                  <c:v>-1545</c:v>
                </c:pt>
                <c:pt idx="528">
                  <c:v>-1553</c:v>
                </c:pt>
                <c:pt idx="529">
                  <c:v>-2186.5</c:v>
                </c:pt>
                <c:pt idx="530">
                  <c:v>-2236</c:v>
                </c:pt>
                <c:pt idx="531">
                  <c:v>-2407</c:v>
                </c:pt>
                <c:pt idx="532">
                  <c:v>-2522.5</c:v>
                </c:pt>
                <c:pt idx="533">
                  <c:v>-1710.5</c:v>
                </c:pt>
                <c:pt idx="534">
                  <c:v>-1882.5</c:v>
                </c:pt>
                <c:pt idx="535">
                  <c:v>-1214.5</c:v>
                </c:pt>
                <c:pt idx="536">
                  <c:v>-261</c:v>
                </c:pt>
                <c:pt idx="537">
                  <c:v>-3.5</c:v>
                </c:pt>
                <c:pt idx="538">
                  <c:v>-4.5</c:v>
                </c:pt>
                <c:pt idx="539">
                  <c:v>-46.5</c:v>
                </c:pt>
                <c:pt idx="540">
                  <c:v>-54.5</c:v>
                </c:pt>
                <c:pt idx="541">
                  <c:v>-1.5</c:v>
                </c:pt>
                <c:pt idx="542">
                  <c:v>-2</c:v>
                </c:pt>
                <c:pt idx="543">
                  <c:v>-2</c:v>
                </c:pt>
                <c:pt idx="544">
                  <c:v>-3</c:v>
                </c:pt>
                <c:pt idx="545">
                  <c:v>-418</c:v>
                </c:pt>
                <c:pt idx="546">
                  <c:v>-415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1095.5</c:v>
                </c:pt>
                <c:pt idx="551">
                  <c:v>-465</c:v>
                </c:pt>
                <c:pt idx="552">
                  <c:v>-705.5</c:v>
                </c:pt>
                <c:pt idx="553">
                  <c:v>-2278.5</c:v>
                </c:pt>
                <c:pt idx="554">
                  <c:v>-2603.5</c:v>
                </c:pt>
                <c:pt idx="555">
                  <c:v>-2609</c:v>
                </c:pt>
                <c:pt idx="556">
                  <c:v>-2608.5</c:v>
                </c:pt>
                <c:pt idx="557">
                  <c:v>-2402.5</c:v>
                </c:pt>
                <c:pt idx="558">
                  <c:v>-882</c:v>
                </c:pt>
                <c:pt idx="559">
                  <c:v>-50.5</c:v>
                </c:pt>
                <c:pt idx="560">
                  <c:v>-10.5</c:v>
                </c:pt>
                <c:pt idx="561">
                  <c:v>-2</c:v>
                </c:pt>
                <c:pt idx="562">
                  <c:v>-2</c:v>
                </c:pt>
                <c:pt idx="563">
                  <c:v>-21.5</c:v>
                </c:pt>
                <c:pt idx="564">
                  <c:v>-54</c:v>
                </c:pt>
                <c:pt idx="565">
                  <c:v>-28</c:v>
                </c:pt>
                <c:pt idx="566">
                  <c:v>-6</c:v>
                </c:pt>
                <c:pt idx="567">
                  <c:v>-2</c:v>
                </c:pt>
                <c:pt idx="568">
                  <c:v>-83</c:v>
                </c:pt>
                <c:pt idx="569">
                  <c:v>-164.5</c:v>
                </c:pt>
                <c:pt idx="570">
                  <c:v>-37.5</c:v>
                </c:pt>
                <c:pt idx="571">
                  <c:v>-19.5</c:v>
                </c:pt>
                <c:pt idx="572">
                  <c:v>-19.5</c:v>
                </c:pt>
                <c:pt idx="573">
                  <c:v>-523.5</c:v>
                </c:pt>
                <c:pt idx="574">
                  <c:v>-1299</c:v>
                </c:pt>
                <c:pt idx="575">
                  <c:v>-1286</c:v>
                </c:pt>
                <c:pt idx="576">
                  <c:v>-1332.5</c:v>
                </c:pt>
                <c:pt idx="577">
                  <c:v>-2294.5</c:v>
                </c:pt>
                <c:pt idx="578">
                  <c:v>-2000.5</c:v>
                </c:pt>
                <c:pt idx="579">
                  <c:v>-2396</c:v>
                </c:pt>
                <c:pt idx="580">
                  <c:v>-2913</c:v>
                </c:pt>
                <c:pt idx="581">
                  <c:v>-2399</c:v>
                </c:pt>
                <c:pt idx="582">
                  <c:v>-1692</c:v>
                </c:pt>
                <c:pt idx="583">
                  <c:v>-484.5</c:v>
                </c:pt>
                <c:pt idx="584">
                  <c:v>-2</c:v>
                </c:pt>
                <c:pt idx="585">
                  <c:v>-2</c:v>
                </c:pt>
                <c:pt idx="586">
                  <c:v>-2</c:v>
                </c:pt>
                <c:pt idx="587">
                  <c:v>-9.5</c:v>
                </c:pt>
                <c:pt idx="588">
                  <c:v>-43.5</c:v>
                </c:pt>
                <c:pt idx="589">
                  <c:v>-52.5</c:v>
                </c:pt>
                <c:pt idx="590">
                  <c:v>-2</c:v>
                </c:pt>
                <c:pt idx="591">
                  <c:v>-1.5</c:v>
                </c:pt>
                <c:pt idx="592">
                  <c:v>-181.5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1</c:v>
                </c:pt>
                <c:pt idx="598">
                  <c:v>-363.5</c:v>
                </c:pt>
                <c:pt idx="599">
                  <c:v>-2</c:v>
                </c:pt>
                <c:pt idx="600">
                  <c:v>-75</c:v>
                </c:pt>
                <c:pt idx="601">
                  <c:v>-1216.5</c:v>
                </c:pt>
                <c:pt idx="602">
                  <c:v>-1360.5</c:v>
                </c:pt>
                <c:pt idx="603">
                  <c:v>-2314</c:v>
                </c:pt>
                <c:pt idx="604">
                  <c:v>-2927</c:v>
                </c:pt>
                <c:pt idx="605">
                  <c:v>-2852.5</c:v>
                </c:pt>
                <c:pt idx="606">
                  <c:v>-2780</c:v>
                </c:pt>
                <c:pt idx="607">
                  <c:v>-2203.5</c:v>
                </c:pt>
                <c:pt idx="608">
                  <c:v>-1434</c:v>
                </c:pt>
                <c:pt idx="609">
                  <c:v>-499</c:v>
                </c:pt>
                <c:pt idx="610">
                  <c:v>-201</c:v>
                </c:pt>
                <c:pt idx="611">
                  <c:v>-39</c:v>
                </c:pt>
                <c:pt idx="612">
                  <c:v>-70</c:v>
                </c:pt>
                <c:pt idx="613">
                  <c:v>-349</c:v>
                </c:pt>
                <c:pt idx="614">
                  <c:v>-362.5</c:v>
                </c:pt>
                <c:pt idx="615">
                  <c:v>-757</c:v>
                </c:pt>
                <c:pt idx="616">
                  <c:v>-927</c:v>
                </c:pt>
                <c:pt idx="617">
                  <c:v>-329</c:v>
                </c:pt>
                <c:pt idx="618">
                  <c:v>-17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19</c:v>
                </c:pt>
                <c:pt idx="623">
                  <c:v>-229.5</c:v>
                </c:pt>
                <c:pt idx="624">
                  <c:v>-705</c:v>
                </c:pt>
                <c:pt idx="625">
                  <c:v>-2666</c:v>
                </c:pt>
                <c:pt idx="626">
                  <c:v>-3109.5</c:v>
                </c:pt>
                <c:pt idx="627">
                  <c:v>-3094.5</c:v>
                </c:pt>
                <c:pt idx="628">
                  <c:v>-3082</c:v>
                </c:pt>
                <c:pt idx="629">
                  <c:v>-3070</c:v>
                </c:pt>
                <c:pt idx="630">
                  <c:v>-3052.5</c:v>
                </c:pt>
                <c:pt idx="631">
                  <c:v>-2451.5</c:v>
                </c:pt>
                <c:pt idx="632">
                  <c:v>-1849</c:v>
                </c:pt>
                <c:pt idx="633">
                  <c:v>-2484</c:v>
                </c:pt>
                <c:pt idx="634">
                  <c:v>-2560.5</c:v>
                </c:pt>
                <c:pt idx="635">
                  <c:v>-2566</c:v>
                </c:pt>
                <c:pt idx="636">
                  <c:v>-2111.5</c:v>
                </c:pt>
                <c:pt idx="637">
                  <c:v>-2057.5</c:v>
                </c:pt>
                <c:pt idx="638">
                  <c:v>-2615.5</c:v>
                </c:pt>
                <c:pt idx="639">
                  <c:v>-2841.5</c:v>
                </c:pt>
                <c:pt idx="640">
                  <c:v>-2389</c:v>
                </c:pt>
                <c:pt idx="641">
                  <c:v>-1736.5</c:v>
                </c:pt>
                <c:pt idx="642">
                  <c:v>-230.5</c:v>
                </c:pt>
                <c:pt idx="643">
                  <c:v>-103</c:v>
                </c:pt>
                <c:pt idx="644">
                  <c:v>-730.5</c:v>
                </c:pt>
                <c:pt idx="645">
                  <c:v>-2092</c:v>
                </c:pt>
                <c:pt idx="646">
                  <c:v>-2328</c:v>
                </c:pt>
                <c:pt idx="647">
                  <c:v>-1517.5</c:v>
                </c:pt>
                <c:pt idx="648">
                  <c:v>-1905</c:v>
                </c:pt>
                <c:pt idx="649">
                  <c:v>-2505</c:v>
                </c:pt>
                <c:pt idx="650">
                  <c:v>-2919.5</c:v>
                </c:pt>
                <c:pt idx="651">
                  <c:v>-2939</c:v>
                </c:pt>
                <c:pt idx="652">
                  <c:v>-2962</c:v>
                </c:pt>
                <c:pt idx="653">
                  <c:v>-2044.5</c:v>
                </c:pt>
                <c:pt idx="654">
                  <c:v>-898</c:v>
                </c:pt>
                <c:pt idx="655">
                  <c:v>-136</c:v>
                </c:pt>
                <c:pt idx="656">
                  <c:v>-2</c:v>
                </c:pt>
                <c:pt idx="657">
                  <c:v>-2</c:v>
                </c:pt>
                <c:pt idx="658">
                  <c:v>-2</c:v>
                </c:pt>
                <c:pt idx="659">
                  <c:v>-1.5</c:v>
                </c:pt>
                <c:pt idx="660">
                  <c:v>-2</c:v>
                </c:pt>
                <c:pt idx="661">
                  <c:v>-2</c:v>
                </c:pt>
                <c:pt idx="662">
                  <c:v>-1.5</c:v>
                </c:pt>
                <c:pt idx="663">
                  <c:v>-2</c:v>
                </c:pt>
                <c:pt idx="664">
                  <c:v>-2</c:v>
                </c:pt>
                <c:pt idx="665">
                  <c:v>-2</c:v>
                </c:pt>
                <c:pt idx="666">
                  <c:v>-2.5</c:v>
                </c:pt>
                <c:pt idx="667">
                  <c:v>-2</c:v>
                </c:pt>
                <c:pt idx="668">
                  <c:v>-2</c:v>
                </c:pt>
                <c:pt idx="669">
                  <c:v>-103.5</c:v>
                </c:pt>
                <c:pt idx="670">
                  <c:v>-365</c:v>
                </c:pt>
                <c:pt idx="671">
                  <c:v>-3</c:v>
                </c:pt>
                <c:pt idx="672">
                  <c:v>-553.5</c:v>
                </c:pt>
                <c:pt idx="673">
                  <c:v>-2544.5</c:v>
                </c:pt>
                <c:pt idx="674">
                  <c:v>-2425.5</c:v>
                </c:pt>
                <c:pt idx="675">
                  <c:v>-2143</c:v>
                </c:pt>
                <c:pt idx="676">
                  <c:v>-2304</c:v>
                </c:pt>
                <c:pt idx="677">
                  <c:v>-2256.5</c:v>
                </c:pt>
                <c:pt idx="678">
                  <c:v>-960.5</c:v>
                </c:pt>
                <c:pt idx="679">
                  <c:v>-164</c:v>
                </c:pt>
                <c:pt idx="680">
                  <c:v>-2</c:v>
                </c:pt>
                <c:pt idx="681">
                  <c:v>-3</c:v>
                </c:pt>
                <c:pt idx="682">
                  <c:v>-3</c:v>
                </c:pt>
                <c:pt idx="683">
                  <c:v>-2</c:v>
                </c:pt>
                <c:pt idx="684">
                  <c:v>-2</c:v>
                </c:pt>
                <c:pt idx="685">
                  <c:v>-2</c:v>
                </c:pt>
                <c:pt idx="686">
                  <c:v>-3</c:v>
                </c:pt>
                <c:pt idx="687">
                  <c:v>-3.5</c:v>
                </c:pt>
                <c:pt idx="688">
                  <c:v>-3</c:v>
                </c:pt>
                <c:pt idx="689">
                  <c:v>-2</c:v>
                </c:pt>
                <c:pt idx="690">
                  <c:v>-2</c:v>
                </c:pt>
                <c:pt idx="691">
                  <c:v>-3</c:v>
                </c:pt>
                <c:pt idx="692">
                  <c:v>-2</c:v>
                </c:pt>
                <c:pt idx="693">
                  <c:v>-3.5</c:v>
                </c:pt>
                <c:pt idx="694">
                  <c:v>-29.5</c:v>
                </c:pt>
                <c:pt idx="695">
                  <c:v>-53</c:v>
                </c:pt>
                <c:pt idx="696">
                  <c:v>-252</c:v>
                </c:pt>
                <c:pt idx="697">
                  <c:v>-1963.5</c:v>
                </c:pt>
                <c:pt idx="698">
                  <c:v>-2435</c:v>
                </c:pt>
                <c:pt idx="699">
                  <c:v>-2681.5</c:v>
                </c:pt>
                <c:pt idx="700">
                  <c:v>-3071</c:v>
                </c:pt>
                <c:pt idx="701">
                  <c:v>-2568</c:v>
                </c:pt>
                <c:pt idx="702">
                  <c:v>-679.5</c:v>
                </c:pt>
                <c:pt idx="703">
                  <c:v>-2</c:v>
                </c:pt>
                <c:pt idx="704">
                  <c:v>-2</c:v>
                </c:pt>
                <c:pt idx="705">
                  <c:v>-2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2</c:v>
                </c:pt>
                <c:pt idx="711">
                  <c:v>-2</c:v>
                </c:pt>
                <c:pt idx="712">
                  <c:v>-25.5</c:v>
                </c:pt>
                <c:pt idx="713">
                  <c:v>-47</c:v>
                </c:pt>
                <c:pt idx="714">
                  <c:v>-46.5</c:v>
                </c:pt>
                <c:pt idx="715">
                  <c:v>-2</c:v>
                </c:pt>
                <c:pt idx="716">
                  <c:v>-2</c:v>
                </c:pt>
                <c:pt idx="717">
                  <c:v>-3</c:v>
                </c:pt>
                <c:pt idx="718">
                  <c:v>-28.5</c:v>
                </c:pt>
                <c:pt idx="719">
                  <c:v>-54</c:v>
                </c:pt>
                <c:pt idx="720">
                  <c:v>-29</c:v>
                </c:pt>
                <c:pt idx="721">
                  <c:v>-954</c:v>
                </c:pt>
                <c:pt idx="722">
                  <c:v>-2040.5</c:v>
                </c:pt>
                <c:pt idx="723">
                  <c:v>-2947</c:v>
                </c:pt>
                <c:pt idx="724">
                  <c:v>-3074</c:v>
                </c:pt>
                <c:pt idx="725">
                  <c:v>-2635.5</c:v>
                </c:pt>
                <c:pt idx="726">
                  <c:v>-794.5</c:v>
                </c:pt>
                <c:pt idx="727">
                  <c:v>-177.5</c:v>
                </c:pt>
                <c:pt idx="728">
                  <c:v>-2.5</c:v>
                </c:pt>
                <c:pt idx="729">
                  <c:v>-2</c:v>
                </c:pt>
                <c:pt idx="730">
                  <c:v>-2</c:v>
                </c:pt>
                <c:pt idx="731">
                  <c:v>-2</c:v>
                </c:pt>
                <c:pt idx="732">
                  <c:v>-2</c:v>
                </c:pt>
                <c:pt idx="733">
                  <c:v>-2.5</c:v>
                </c:pt>
                <c:pt idx="734">
                  <c:v>-2</c:v>
                </c:pt>
                <c:pt idx="735">
                  <c:v>-35.5</c:v>
                </c:pt>
                <c:pt idx="736">
                  <c:v>-2</c:v>
                </c:pt>
                <c:pt idx="737">
                  <c:v>-17.5</c:v>
                </c:pt>
                <c:pt idx="738">
                  <c:v>-48</c:v>
                </c:pt>
                <c:pt idx="739">
                  <c:v>-9.5</c:v>
                </c:pt>
                <c:pt idx="740">
                  <c:v>-2.5</c:v>
                </c:pt>
                <c:pt idx="741">
                  <c:v>-2</c:v>
                </c:pt>
                <c:pt idx="742">
                  <c:v>-2</c:v>
                </c:pt>
                <c:pt idx="743">
                  <c:v>-2.5</c:v>
                </c:pt>
              </c:numCache>
            </c:numRef>
          </c:val>
        </c:ser>
        <c:marker val="1"/>
        <c:axId val="115069696"/>
        <c:axId val="115071232"/>
      </c:lineChart>
      <c:catAx>
        <c:axId val="115069696"/>
        <c:scaling>
          <c:orientation val="minMax"/>
        </c:scaling>
        <c:axPos val="b"/>
        <c:numFmt formatCode="General" sourceLinked="1"/>
        <c:majorTickMark val="none"/>
        <c:tickLblPos val="nextTo"/>
        <c:crossAx val="115071232"/>
        <c:crosses val="autoZero"/>
        <c:auto val="1"/>
        <c:lblAlgn val="ctr"/>
        <c:lblOffset val="100"/>
        <c:tickLblSkip val="24"/>
      </c:catAx>
      <c:valAx>
        <c:axId val="1150712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06969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708.5</c:v>
                </c:pt>
                <c:pt idx="1">
                  <c:v>-2084.5</c:v>
                </c:pt>
                <c:pt idx="2">
                  <c:v>-2181</c:v>
                </c:pt>
                <c:pt idx="3">
                  <c:v>-2032.5</c:v>
                </c:pt>
                <c:pt idx="4">
                  <c:v>-2071</c:v>
                </c:pt>
                <c:pt idx="5">
                  <c:v>-2224</c:v>
                </c:pt>
                <c:pt idx="6">
                  <c:v>-1856.5</c:v>
                </c:pt>
                <c:pt idx="7">
                  <c:v>-50.5</c:v>
                </c:pt>
                <c:pt idx="8">
                  <c:v>-2.5</c:v>
                </c:pt>
                <c:pt idx="9">
                  <c:v>-1.5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.5</c:v>
                </c:pt>
                <c:pt idx="15">
                  <c:v>-18.5</c:v>
                </c:pt>
                <c:pt idx="16">
                  <c:v>-2</c:v>
                </c:pt>
                <c:pt idx="17">
                  <c:v>-2</c:v>
                </c:pt>
                <c:pt idx="18">
                  <c:v>-33.5</c:v>
                </c:pt>
                <c:pt idx="19">
                  <c:v>-46</c:v>
                </c:pt>
                <c:pt idx="20">
                  <c:v>-27.5</c:v>
                </c:pt>
                <c:pt idx="21">
                  <c:v>-1</c:v>
                </c:pt>
                <c:pt idx="22">
                  <c:v>-28</c:v>
                </c:pt>
                <c:pt idx="23">
                  <c:v>-56.5</c:v>
                </c:pt>
                <c:pt idx="24">
                  <c:v>-385</c:v>
                </c:pt>
                <c:pt idx="25">
                  <c:v>-1910</c:v>
                </c:pt>
                <c:pt idx="26">
                  <c:v>-1716</c:v>
                </c:pt>
                <c:pt idx="27">
                  <c:v>-1626.5</c:v>
                </c:pt>
                <c:pt idx="28">
                  <c:v>-1817.5</c:v>
                </c:pt>
                <c:pt idx="29">
                  <c:v>-1956.5</c:v>
                </c:pt>
                <c:pt idx="30">
                  <c:v>-1200</c:v>
                </c:pt>
                <c:pt idx="31">
                  <c:v>-37</c:v>
                </c:pt>
                <c:pt idx="32">
                  <c:v>-44</c:v>
                </c:pt>
                <c:pt idx="33">
                  <c:v>-4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11</c:v>
                </c:pt>
                <c:pt idx="39">
                  <c:v>-2.5</c:v>
                </c:pt>
                <c:pt idx="40">
                  <c:v>-2</c:v>
                </c:pt>
                <c:pt idx="41">
                  <c:v>-414</c:v>
                </c:pt>
                <c:pt idx="42">
                  <c:v>-118</c:v>
                </c:pt>
                <c:pt idx="43">
                  <c:v>-23.5</c:v>
                </c:pt>
                <c:pt idx="44">
                  <c:v>-44.5</c:v>
                </c:pt>
                <c:pt idx="45">
                  <c:v>-19.5</c:v>
                </c:pt>
                <c:pt idx="46">
                  <c:v>-371</c:v>
                </c:pt>
                <c:pt idx="47">
                  <c:v>-3</c:v>
                </c:pt>
                <c:pt idx="48">
                  <c:v>-712.5</c:v>
                </c:pt>
                <c:pt idx="49">
                  <c:v>-2280.5</c:v>
                </c:pt>
                <c:pt idx="50">
                  <c:v>-2061</c:v>
                </c:pt>
                <c:pt idx="51">
                  <c:v>-2192.5</c:v>
                </c:pt>
                <c:pt idx="52">
                  <c:v>-2191</c:v>
                </c:pt>
                <c:pt idx="53">
                  <c:v>-2059.5</c:v>
                </c:pt>
                <c:pt idx="54">
                  <c:v>-2027</c:v>
                </c:pt>
                <c:pt idx="55">
                  <c:v>-321</c:v>
                </c:pt>
                <c:pt idx="56">
                  <c:v>-40.5</c:v>
                </c:pt>
                <c:pt idx="57">
                  <c:v>-2.5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1.5</c:v>
                </c:pt>
                <c:pt idx="65">
                  <c:v>-2.5</c:v>
                </c:pt>
                <c:pt idx="66">
                  <c:v>-2.5</c:v>
                </c:pt>
                <c:pt idx="67">
                  <c:v>-4.5</c:v>
                </c:pt>
                <c:pt idx="68">
                  <c:v>-32</c:v>
                </c:pt>
                <c:pt idx="69">
                  <c:v>-260</c:v>
                </c:pt>
                <c:pt idx="70">
                  <c:v>-634</c:v>
                </c:pt>
                <c:pt idx="71">
                  <c:v>-6</c:v>
                </c:pt>
                <c:pt idx="72">
                  <c:v>-217</c:v>
                </c:pt>
                <c:pt idx="73">
                  <c:v>-1863</c:v>
                </c:pt>
                <c:pt idx="74">
                  <c:v>-2316.5</c:v>
                </c:pt>
                <c:pt idx="75">
                  <c:v>-2192.5</c:v>
                </c:pt>
                <c:pt idx="76">
                  <c:v>-2071.5</c:v>
                </c:pt>
                <c:pt idx="77">
                  <c:v>-2069</c:v>
                </c:pt>
                <c:pt idx="78">
                  <c:v>-2038</c:v>
                </c:pt>
                <c:pt idx="79">
                  <c:v>-232</c:v>
                </c:pt>
                <c:pt idx="80">
                  <c:v>-5</c:v>
                </c:pt>
                <c:pt idx="81">
                  <c:v>-30.5</c:v>
                </c:pt>
                <c:pt idx="82">
                  <c:v>-1.5</c:v>
                </c:pt>
                <c:pt idx="83">
                  <c:v>-2</c:v>
                </c:pt>
                <c:pt idx="84">
                  <c:v>-19</c:v>
                </c:pt>
                <c:pt idx="85">
                  <c:v>-19</c:v>
                </c:pt>
                <c:pt idx="86">
                  <c:v>-19</c:v>
                </c:pt>
                <c:pt idx="87">
                  <c:v>-19</c:v>
                </c:pt>
                <c:pt idx="88">
                  <c:v>-19</c:v>
                </c:pt>
                <c:pt idx="89">
                  <c:v>-20</c:v>
                </c:pt>
                <c:pt idx="90">
                  <c:v>-19.5</c:v>
                </c:pt>
                <c:pt idx="91">
                  <c:v>-19</c:v>
                </c:pt>
                <c:pt idx="92">
                  <c:v>-19</c:v>
                </c:pt>
                <c:pt idx="93">
                  <c:v>-209.5</c:v>
                </c:pt>
                <c:pt idx="94">
                  <c:v>-241</c:v>
                </c:pt>
                <c:pt idx="95">
                  <c:v>-20.5</c:v>
                </c:pt>
                <c:pt idx="96">
                  <c:v>-328.5</c:v>
                </c:pt>
                <c:pt idx="97">
                  <c:v>-2072.5</c:v>
                </c:pt>
                <c:pt idx="98">
                  <c:v>-2255</c:v>
                </c:pt>
                <c:pt idx="99">
                  <c:v>-2489.5</c:v>
                </c:pt>
                <c:pt idx="100">
                  <c:v>-2366.5</c:v>
                </c:pt>
                <c:pt idx="101">
                  <c:v>-2247</c:v>
                </c:pt>
                <c:pt idx="102">
                  <c:v>-2243.5</c:v>
                </c:pt>
                <c:pt idx="103">
                  <c:v>-2202</c:v>
                </c:pt>
                <c:pt idx="104">
                  <c:v>-2192.5</c:v>
                </c:pt>
                <c:pt idx="105">
                  <c:v>-1600.5</c:v>
                </c:pt>
                <c:pt idx="106">
                  <c:v>-1039</c:v>
                </c:pt>
                <c:pt idx="107">
                  <c:v>-939</c:v>
                </c:pt>
                <c:pt idx="108">
                  <c:v>-937</c:v>
                </c:pt>
                <c:pt idx="109">
                  <c:v>-435.5</c:v>
                </c:pt>
                <c:pt idx="110">
                  <c:v>-822</c:v>
                </c:pt>
                <c:pt idx="111">
                  <c:v>-1296</c:v>
                </c:pt>
                <c:pt idx="112">
                  <c:v>-1793.5</c:v>
                </c:pt>
                <c:pt idx="113">
                  <c:v>-1877.5</c:v>
                </c:pt>
                <c:pt idx="114">
                  <c:v>-1000</c:v>
                </c:pt>
                <c:pt idx="115">
                  <c:v>-90.5</c:v>
                </c:pt>
                <c:pt idx="116">
                  <c:v>-2</c:v>
                </c:pt>
                <c:pt idx="117">
                  <c:v>-373</c:v>
                </c:pt>
                <c:pt idx="118">
                  <c:v>-1188</c:v>
                </c:pt>
                <c:pt idx="119">
                  <c:v>-490.5</c:v>
                </c:pt>
                <c:pt idx="120">
                  <c:v>-1408</c:v>
                </c:pt>
                <c:pt idx="121">
                  <c:v>-2029.5</c:v>
                </c:pt>
                <c:pt idx="122">
                  <c:v>-1953.5</c:v>
                </c:pt>
                <c:pt idx="123">
                  <c:v>-2164.5</c:v>
                </c:pt>
                <c:pt idx="124">
                  <c:v>-2454.5</c:v>
                </c:pt>
                <c:pt idx="125">
                  <c:v>-2450</c:v>
                </c:pt>
                <c:pt idx="126">
                  <c:v>-2327</c:v>
                </c:pt>
                <c:pt idx="127">
                  <c:v>-2188.5</c:v>
                </c:pt>
                <c:pt idx="128">
                  <c:v>-2418</c:v>
                </c:pt>
                <c:pt idx="129">
                  <c:v>-2005.5</c:v>
                </c:pt>
                <c:pt idx="130">
                  <c:v>-1824.5</c:v>
                </c:pt>
                <c:pt idx="131">
                  <c:v>-1360</c:v>
                </c:pt>
                <c:pt idx="132">
                  <c:v>-434.5</c:v>
                </c:pt>
                <c:pt idx="133">
                  <c:v>-336</c:v>
                </c:pt>
                <c:pt idx="134">
                  <c:v>-1084</c:v>
                </c:pt>
                <c:pt idx="135">
                  <c:v>-2249</c:v>
                </c:pt>
                <c:pt idx="136">
                  <c:v>-2156.5</c:v>
                </c:pt>
                <c:pt idx="137">
                  <c:v>-1863</c:v>
                </c:pt>
                <c:pt idx="138">
                  <c:v>-1338.5</c:v>
                </c:pt>
                <c:pt idx="139">
                  <c:v>-74.5</c:v>
                </c:pt>
                <c:pt idx="140">
                  <c:v>-2</c:v>
                </c:pt>
                <c:pt idx="141">
                  <c:v>-3</c:v>
                </c:pt>
                <c:pt idx="142">
                  <c:v>-3.5</c:v>
                </c:pt>
                <c:pt idx="143">
                  <c:v>-2.5</c:v>
                </c:pt>
                <c:pt idx="144">
                  <c:v>-117.5</c:v>
                </c:pt>
                <c:pt idx="145">
                  <c:v>-2136</c:v>
                </c:pt>
                <c:pt idx="146">
                  <c:v>-1879</c:v>
                </c:pt>
                <c:pt idx="147">
                  <c:v>-1656.5</c:v>
                </c:pt>
                <c:pt idx="148">
                  <c:v>-2239</c:v>
                </c:pt>
                <c:pt idx="149">
                  <c:v>-2022</c:v>
                </c:pt>
                <c:pt idx="150">
                  <c:v>-738.5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1.5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3.5</c:v>
                </c:pt>
                <c:pt idx="162">
                  <c:v>-2.5</c:v>
                </c:pt>
                <c:pt idx="163">
                  <c:v>-1.5</c:v>
                </c:pt>
                <c:pt idx="164">
                  <c:v>-2</c:v>
                </c:pt>
                <c:pt idx="165">
                  <c:v>-2</c:v>
                </c:pt>
                <c:pt idx="166">
                  <c:v>-3</c:v>
                </c:pt>
                <c:pt idx="167">
                  <c:v>-122</c:v>
                </c:pt>
                <c:pt idx="168">
                  <c:v>-328</c:v>
                </c:pt>
                <c:pt idx="169">
                  <c:v>-2194.5</c:v>
                </c:pt>
                <c:pt idx="170">
                  <c:v>-2433</c:v>
                </c:pt>
                <c:pt idx="171">
                  <c:v>-2340.5</c:v>
                </c:pt>
                <c:pt idx="172">
                  <c:v>-2337</c:v>
                </c:pt>
                <c:pt idx="173">
                  <c:v>-2403</c:v>
                </c:pt>
                <c:pt idx="174">
                  <c:v>-1937.5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.5</c:v>
                </c:pt>
                <c:pt idx="181">
                  <c:v>-2.5</c:v>
                </c:pt>
                <c:pt idx="182">
                  <c:v>-2.5</c:v>
                </c:pt>
                <c:pt idx="183">
                  <c:v>-14.5</c:v>
                </c:pt>
                <c:pt idx="184">
                  <c:v>-2.5</c:v>
                </c:pt>
                <c:pt idx="185">
                  <c:v>-2</c:v>
                </c:pt>
                <c:pt idx="186">
                  <c:v>-2</c:v>
                </c:pt>
                <c:pt idx="187">
                  <c:v>-1.5</c:v>
                </c:pt>
                <c:pt idx="188">
                  <c:v>-2</c:v>
                </c:pt>
                <c:pt idx="189">
                  <c:v>-2</c:v>
                </c:pt>
                <c:pt idx="190">
                  <c:v>-192.5</c:v>
                </c:pt>
                <c:pt idx="191">
                  <c:v>-364</c:v>
                </c:pt>
                <c:pt idx="192">
                  <c:v>-307.5</c:v>
                </c:pt>
                <c:pt idx="193">
                  <c:v>-2086</c:v>
                </c:pt>
                <c:pt idx="194">
                  <c:v>-2453</c:v>
                </c:pt>
                <c:pt idx="195">
                  <c:v>-2448.5</c:v>
                </c:pt>
                <c:pt idx="196">
                  <c:v>-2424.5</c:v>
                </c:pt>
                <c:pt idx="197">
                  <c:v>-2419</c:v>
                </c:pt>
                <c:pt idx="198">
                  <c:v>-1311</c:v>
                </c:pt>
                <c:pt idx="199">
                  <c:v>-3.5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1.5</c:v>
                </c:pt>
                <c:pt idx="204">
                  <c:v>-1</c:v>
                </c:pt>
                <c:pt idx="205">
                  <c:v>-1</c:v>
                </c:pt>
                <c:pt idx="206">
                  <c:v>-1.5</c:v>
                </c:pt>
                <c:pt idx="207">
                  <c:v>-1.5</c:v>
                </c:pt>
                <c:pt idx="208">
                  <c:v>-6.5</c:v>
                </c:pt>
                <c:pt idx="209">
                  <c:v>-2</c:v>
                </c:pt>
                <c:pt idx="210">
                  <c:v>-2.5</c:v>
                </c:pt>
                <c:pt idx="211">
                  <c:v>-2.5</c:v>
                </c:pt>
                <c:pt idx="212">
                  <c:v>-1</c:v>
                </c:pt>
                <c:pt idx="213">
                  <c:v>-2</c:v>
                </c:pt>
                <c:pt idx="214">
                  <c:v>-362</c:v>
                </c:pt>
                <c:pt idx="215">
                  <c:v>-1.5</c:v>
                </c:pt>
                <c:pt idx="216">
                  <c:v>-524</c:v>
                </c:pt>
                <c:pt idx="217">
                  <c:v>-2416.5</c:v>
                </c:pt>
                <c:pt idx="218">
                  <c:v>-2399.5</c:v>
                </c:pt>
                <c:pt idx="219">
                  <c:v>-2260</c:v>
                </c:pt>
                <c:pt idx="220">
                  <c:v>-2256</c:v>
                </c:pt>
                <c:pt idx="221">
                  <c:v>-2424</c:v>
                </c:pt>
                <c:pt idx="222">
                  <c:v>-1576</c:v>
                </c:pt>
                <c:pt idx="223">
                  <c:v>-6</c:v>
                </c:pt>
                <c:pt idx="224">
                  <c:v>-4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39.5</c:v>
                </c:pt>
                <c:pt idx="229">
                  <c:v>-28</c:v>
                </c:pt>
                <c:pt idx="230">
                  <c:v>-2.5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3</c:v>
                </c:pt>
                <c:pt idx="237">
                  <c:v>-1.5</c:v>
                </c:pt>
                <c:pt idx="238">
                  <c:v>-93</c:v>
                </c:pt>
                <c:pt idx="239">
                  <c:v>-370</c:v>
                </c:pt>
                <c:pt idx="240">
                  <c:v>-708.5</c:v>
                </c:pt>
                <c:pt idx="241">
                  <c:v>-2441.5</c:v>
                </c:pt>
                <c:pt idx="242">
                  <c:v>-2510</c:v>
                </c:pt>
                <c:pt idx="243">
                  <c:v>-2486</c:v>
                </c:pt>
                <c:pt idx="244">
                  <c:v>-2480.5</c:v>
                </c:pt>
                <c:pt idx="245">
                  <c:v>-2474.5</c:v>
                </c:pt>
                <c:pt idx="246">
                  <c:v>-1818.5</c:v>
                </c:pt>
                <c:pt idx="247">
                  <c:v>-3.5</c:v>
                </c:pt>
                <c:pt idx="248">
                  <c:v>-4</c:v>
                </c:pt>
                <c:pt idx="249">
                  <c:v>-5.5</c:v>
                </c:pt>
                <c:pt idx="250">
                  <c:v>-5</c:v>
                </c:pt>
                <c:pt idx="251">
                  <c:v>-5</c:v>
                </c:pt>
                <c:pt idx="252">
                  <c:v>-16</c:v>
                </c:pt>
                <c:pt idx="253">
                  <c:v>-54</c:v>
                </c:pt>
                <c:pt idx="254">
                  <c:v>-57</c:v>
                </c:pt>
                <c:pt idx="255">
                  <c:v>-4.5</c:v>
                </c:pt>
                <c:pt idx="256">
                  <c:v>-6</c:v>
                </c:pt>
                <c:pt idx="257">
                  <c:v>-3.5</c:v>
                </c:pt>
                <c:pt idx="258">
                  <c:v>-2.5</c:v>
                </c:pt>
                <c:pt idx="259">
                  <c:v>-2.5</c:v>
                </c:pt>
                <c:pt idx="260">
                  <c:v>-2</c:v>
                </c:pt>
                <c:pt idx="261">
                  <c:v>-4.5</c:v>
                </c:pt>
                <c:pt idx="262">
                  <c:v>-329.5</c:v>
                </c:pt>
                <c:pt idx="263">
                  <c:v>-4</c:v>
                </c:pt>
                <c:pt idx="264">
                  <c:v>-188.5</c:v>
                </c:pt>
                <c:pt idx="265">
                  <c:v>-1586.5</c:v>
                </c:pt>
                <c:pt idx="266">
                  <c:v>-2164</c:v>
                </c:pt>
                <c:pt idx="267">
                  <c:v>-2447.5</c:v>
                </c:pt>
                <c:pt idx="268">
                  <c:v>-2469</c:v>
                </c:pt>
                <c:pt idx="269">
                  <c:v>-2516</c:v>
                </c:pt>
                <c:pt idx="270">
                  <c:v>-2443.5</c:v>
                </c:pt>
                <c:pt idx="271">
                  <c:v>-2408</c:v>
                </c:pt>
                <c:pt idx="272">
                  <c:v>-2052</c:v>
                </c:pt>
                <c:pt idx="273">
                  <c:v>-1352</c:v>
                </c:pt>
                <c:pt idx="274">
                  <c:v>-382</c:v>
                </c:pt>
                <c:pt idx="275">
                  <c:v>-165.5</c:v>
                </c:pt>
                <c:pt idx="276">
                  <c:v>-3</c:v>
                </c:pt>
                <c:pt idx="277">
                  <c:v>-15.5</c:v>
                </c:pt>
                <c:pt idx="278">
                  <c:v>-357.5</c:v>
                </c:pt>
                <c:pt idx="279">
                  <c:v>-1336.5</c:v>
                </c:pt>
                <c:pt idx="280">
                  <c:v>-1607.5</c:v>
                </c:pt>
                <c:pt idx="281">
                  <c:v>-1649.5</c:v>
                </c:pt>
                <c:pt idx="282">
                  <c:v>-1642</c:v>
                </c:pt>
                <c:pt idx="283">
                  <c:v>-552.5</c:v>
                </c:pt>
                <c:pt idx="284">
                  <c:v>-2.5</c:v>
                </c:pt>
                <c:pt idx="285">
                  <c:v>-2.5</c:v>
                </c:pt>
                <c:pt idx="286">
                  <c:v>-652.5</c:v>
                </c:pt>
                <c:pt idx="287">
                  <c:v>-84.5</c:v>
                </c:pt>
                <c:pt idx="288">
                  <c:v>-10.5</c:v>
                </c:pt>
                <c:pt idx="289">
                  <c:v>-713</c:v>
                </c:pt>
                <c:pt idx="290">
                  <c:v>-967.5</c:v>
                </c:pt>
                <c:pt idx="291">
                  <c:v>-2037.5</c:v>
                </c:pt>
                <c:pt idx="292">
                  <c:v>-2293.5</c:v>
                </c:pt>
                <c:pt idx="293">
                  <c:v>-2511.5</c:v>
                </c:pt>
                <c:pt idx="294">
                  <c:v>-2498.5</c:v>
                </c:pt>
                <c:pt idx="295">
                  <c:v>-2481.5</c:v>
                </c:pt>
                <c:pt idx="296">
                  <c:v>-2461.5</c:v>
                </c:pt>
                <c:pt idx="297">
                  <c:v>-1643.5</c:v>
                </c:pt>
                <c:pt idx="298">
                  <c:v>-894.5</c:v>
                </c:pt>
                <c:pt idx="299">
                  <c:v>-498</c:v>
                </c:pt>
                <c:pt idx="300">
                  <c:v>-613.5</c:v>
                </c:pt>
                <c:pt idx="301">
                  <c:v>-614.5</c:v>
                </c:pt>
                <c:pt idx="302">
                  <c:v>-1533.5</c:v>
                </c:pt>
                <c:pt idx="303">
                  <c:v>-2241</c:v>
                </c:pt>
                <c:pt idx="304">
                  <c:v>-1997.5</c:v>
                </c:pt>
                <c:pt idx="305">
                  <c:v>-1970.5</c:v>
                </c:pt>
                <c:pt idx="306">
                  <c:v>-2048</c:v>
                </c:pt>
                <c:pt idx="307">
                  <c:v>-257</c:v>
                </c:pt>
                <c:pt idx="308">
                  <c:v>-2</c:v>
                </c:pt>
                <c:pt idx="309">
                  <c:v>-3</c:v>
                </c:pt>
                <c:pt idx="310">
                  <c:v>-403</c:v>
                </c:pt>
                <c:pt idx="311">
                  <c:v>-2</c:v>
                </c:pt>
                <c:pt idx="312">
                  <c:v>-8.5</c:v>
                </c:pt>
                <c:pt idx="313">
                  <c:v>-700</c:v>
                </c:pt>
                <c:pt idx="314">
                  <c:v>-918.5</c:v>
                </c:pt>
                <c:pt idx="315">
                  <c:v>-1296</c:v>
                </c:pt>
                <c:pt idx="316">
                  <c:v>-2113</c:v>
                </c:pt>
                <c:pt idx="317">
                  <c:v>-1476.5</c:v>
                </c:pt>
                <c:pt idx="318">
                  <c:v>-575</c:v>
                </c:pt>
                <c:pt idx="319">
                  <c:v>-3.5</c:v>
                </c:pt>
                <c:pt idx="320">
                  <c:v>-2</c:v>
                </c:pt>
                <c:pt idx="321">
                  <c:v>-2</c:v>
                </c:pt>
                <c:pt idx="322">
                  <c:v>-2</c:v>
                </c:pt>
                <c:pt idx="323">
                  <c:v>-2</c:v>
                </c:pt>
                <c:pt idx="324">
                  <c:v>-2.5</c:v>
                </c:pt>
                <c:pt idx="325">
                  <c:v>-2</c:v>
                </c:pt>
                <c:pt idx="326">
                  <c:v>-2</c:v>
                </c:pt>
                <c:pt idx="327">
                  <c:v>-2</c:v>
                </c:pt>
                <c:pt idx="328">
                  <c:v>-14</c:v>
                </c:pt>
                <c:pt idx="329">
                  <c:v>-225</c:v>
                </c:pt>
                <c:pt idx="330">
                  <c:v>-53</c:v>
                </c:pt>
                <c:pt idx="331">
                  <c:v>-1</c:v>
                </c:pt>
                <c:pt idx="332">
                  <c:v>-1.5</c:v>
                </c:pt>
                <c:pt idx="333">
                  <c:v>-2</c:v>
                </c:pt>
                <c:pt idx="334">
                  <c:v>-183.5</c:v>
                </c:pt>
                <c:pt idx="335">
                  <c:v>-3</c:v>
                </c:pt>
                <c:pt idx="336">
                  <c:v>-54</c:v>
                </c:pt>
                <c:pt idx="337">
                  <c:v>-1250</c:v>
                </c:pt>
                <c:pt idx="338">
                  <c:v>-1576.5</c:v>
                </c:pt>
                <c:pt idx="339">
                  <c:v>-2401</c:v>
                </c:pt>
                <c:pt idx="340">
                  <c:v>-2500.5</c:v>
                </c:pt>
                <c:pt idx="341">
                  <c:v>-2405</c:v>
                </c:pt>
                <c:pt idx="342">
                  <c:v>-1608.5</c:v>
                </c:pt>
                <c:pt idx="343">
                  <c:v>-32.5</c:v>
                </c:pt>
                <c:pt idx="344">
                  <c:v>-1</c:v>
                </c:pt>
                <c:pt idx="345">
                  <c:v>-2</c:v>
                </c:pt>
                <c:pt idx="346">
                  <c:v>-2</c:v>
                </c:pt>
                <c:pt idx="347">
                  <c:v>-2</c:v>
                </c:pt>
                <c:pt idx="348">
                  <c:v>-2</c:v>
                </c:pt>
                <c:pt idx="349">
                  <c:v>-2</c:v>
                </c:pt>
                <c:pt idx="350">
                  <c:v>-1.5</c:v>
                </c:pt>
                <c:pt idx="351">
                  <c:v>-3.5</c:v>
                </c:pt>
                <c:pt idx="352">
                  <c:v>-2</c:v>
                </c:pt>
                <c:pt idx="353">
                  <c:v>-2</c:v>
                </c:pt>
                <c:pt idx="354">
                  <c:v>-35.5</c:v>
                </c:pt>
                <c:pt idx="355">
                  <c:v>-47.5</c:v>
                </c:pt>
                <c:pt idx="356">
                  <c:v>-1</c:v>
                </c:pt>
                <c:pt idx="357">
                  <c:v>-3</c:v>
                </c:pt>
                <c:pt idx="358">
                  <c:v>-2</c:v>
                </c:pt>
                <c:pt idx="359">
                  <c:v>-1.5</c:v>
                </c:pt>
                <c:pt idx="360">
                  <c:v>-237.5</c:v>
                </c:pt>
                <c:pt idx="361">
                  <c:v>-2173</c:v>
                </c:pt>
                <c:pt idx="362">
                  <c:v>-2479.5</c:v>
                </c:pt>
                <c:pt idx="363">
                  <c:v>-2476.5</c:v>
                </c:pt>
                <c:pt idx="364">
                  <c:v>-2521.5</c:v>
                </c:pt>
                <c:pt idx="365">
                  <c:v>-2497.5</c:v>
                </c:pt>
                <c:pt idx="366">
                  <c:v>-1471.5</c:v>
                </c:pt>
                <c:pt idx="367">
                  <c:v>-44</c:v>
                </c:pt>
                <c:pt idx="368">
                  <c:v>-22.5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2</c:v>
                </c:pt>
                <c:pt idx="374">
                  <c:v>-2</c:v>
                </c:pt>
                <c:pt idx="375">
                  <c:v>-1.5</c:v>
                </c:pt>
                <c:pt idx="376">
                  <c:v>-1.5</c:v>
                </c:pt>
                <c:pt idx="377">
                  <c:v>-2</c:v>
                </c:pt>
                <c:pt idx="378">
                  <c:v>-2</c:v>
                </c:pt>
                <c:pt idx="379">
                  <c:v>-35.5</c:v>
                </c:pt>
                <c:pt idx="380">
                  <c:v>-40</c:v>
                </c:pt>
                <c:pt idx="381">
                  <c:v>-2</c:v>
                </c:pt>
                <c:pt idx="382">
                  <c:v>-393.5</c:v>
                </c:pt>
                <c:pt idx="383">
                  <c:v>-56</c:v>
                </c:pt>
                <c:pt idx="384">
                  <c:v>-516.5</c:v>
                </c:pt>
                <c:pt idx="385">
                  <c:v>-1994.5</c:v>
                </c:pt>
                <c:pt idx="386">
                  <c:v>-2387</c:v>
                </c:pt>
                <c:pt idx="387">
                  <c:v>-2461.5</c:v>
                </c:pt>
                <c:pt idx="388">
                  <c:v>-2432.5</c:v>
                </c:pt>
                <c:pt idx="389">
                  <c:v>-2457</c:v>
                </c:pt>
                <c:pt idx="390">
                  <c:v>-2312</c:v>
                </c:pt>
                <c:pt idx="391">
                  <c:v>-876</c:v>
                </c:pt>
                <c:pt idx="392">
                  <c:v>-48.5</c:v>
                </c:pt>
                <c:pt idx="393">
                  <c:v>-2</c:v>
                </c:pt>
                <c:pt idx="394">
                  <c:v>-2</c:v>
                </c:pt>
                <c:pt idx="395">
                  <c:v>-5</c:v>
                </c:pt>
                <c:pt idx="396">
                  <c:v>-2.5</c:v>
                </c:pt>
                <c:pt idx="397">
                  <c:v>-2</c:v>
                </c:pt>
                <c:pt idx="398">
                  <c:v>-53.5</c:v>
                </c:pt>
                <c:pt idx="399">
                  <c:v>-29</c:v>
                </c:pt>
                <c:pt idx="400">
                  <c:v>-60.5</c:v>
                </c:pt>
                <c:pt idx="401">
                  <c:v>-3.5</c:v>
                </c:pt>
                <c:pt idx="402">
                  <c:v>-3</c:v>
                </c:pt>
                <c:pt idx="403">
                  <c:v>-2</c:v>
                </c:pt>
                <c:pt idx="404">
                  <c:v>-37</c:v>
                </c:pt>
                <c:pt idx="405">
                  <c:v>-43</c:v>
                </c:pt>
                <c:pt idx="406">
                  <c:v>-173.5</c:v>
                </c:pt>
                <c:pt idx="407">
                  <c:v>-53</c:v>
                </c:pt>
                <c:pt idx="408">
                  <c:v>-103.5</c:v>
                </c:pt>
                <c:pt idx="409">
                  <c:v>-1779</c:v>
                </c:pt>
                <c:pt idx="410">
                  <c:v>-2404</c:v>
                </c:pt>
                <c:pt idx="411">
                  <c:v>-2727</c:v>
                </c:pt>
                <c:pt idx="412">
                  <c:v>-2842.5</c:v>
                </c:pt>
                <c:pt idx="413">
                  <c:v>-2718.5</c:v>
                </c:pt>
                <c:pt idx="414">
                  <c:v>-2360</c:v>
                </c:pt>
                <c:pt idx="415">
                  <c:v>-2</c:v>
                </c:pt>
                <c:pt idx="416">
                  <c:v>-25.5</c:v>
                </c:pt>
                <c:pt idx="417">
                  <c:v>-57</c:v>
                </c:pt>
                <c:pt idx="418">
                  <c:v>-1.5</c:v>
                </c:pt>
                <c:pt idx="419">
                  <c:v>-2</c:v>
                </c:pt>
                <c:pt idx="420">
                  <c:v>-2</c:v>
                </c:pt>
                <c:pt idx="421">
                  <c:v>-2</c:v>
                </c:pt>
                <c:pt idx="422">
                  <c:v>-2</c:v>
                </c:pt>
                <c:pt idx="423">
                  <c:v>-154</c:v>
                </c:pt>
                <c:pt idx="424">
                  <c:v>-717</c:v>
                </c:pt>
                <c:pt idx="425">
                  <c:v>-348</c:v>
                </c:pt>
                <c:pt idx="426">
                  <c:v>-3.5</c:v>
                </c:pt>
                <c:pt idx="427">
                  <c:v>-2</c:v>
                </c:pt>
                <c:pt idx="428">
                  <c:v>-2</c:v>
                </c:pt>
                <c:pt idx="429">
                  <c:v>-46.5</c:v>
                </c:pt>
                <c:pt idx="430">
                  <c:v>-519</c:v>
                </c:pt>
                <c:pt idx="431">
                  <c:v>-874.5</c:v>
                </c:pt>
                <c:pt idx="432">
                  <c:v>-856</c:v>
                </c:pt>
                <c:pt idx="433">
                  <c:v>-1814.5</c:v>
                </c:pt>
                <c:pt idx="434">
                  <c:v>-1772</c:v>
                </c:pt>
                <c:pt idx="435">
                  <c:v>-1969</c:v>
                </c:pt>
                <c:pt idx="436">
                  <c:v>-2788.5</c:v>
                </c:pt>
                <c:pt idx="437">
                  <c:v>-2842.5</c:v>
                </c:pt>
                <c:pt idx="438">
                  <c:v>-2640</c:v>
                </c:pt>
                <c:pt idx="439">
                  <c:v>-1848.5</c:v>
                </c:pt>
                <c:pt idx="440">
                  <c:v>-43.5</c:v>
                </c:pt>
                <c:pt idx="441">
                  <c:v>-53.5</c:v>
                </c:pt>
                <c:pt idx="442">
                  <c:v>-41</c:v>
                </c:pt>
                <c:pt idx="443">
                  <c:v>-18</c:v>
                </c:pt>
                <c:pt idx="444">
                  <c:v>-18</c:v>
                </c:pt>
                <c:pt idx="445">
                  <c:v>-18</c:v>
                </c:pt>
                <c:pt idx="446">
                  <c:v>-88</c:v>
                </c:pt>
                <c:pt idx="447">
                  <c:v>-1341.5</c:v>
                </c:pt>
                <c:pt idx="448">
                  <c:v>-1979.5</c:v>
                </c:pt>
                <c:pt idx="449">
                  <c:v>-2220.5</c:v>
                </c:pt>
                <c:pt idx="450">
                  <c:v>-920.5</c:v>
                </c:pt>
                <c:pt idx="451">
                  <c:v>-18</c:v>
                </c:pt>
                <c:pt idx="452">
                  <c:v>-18</c:v>
                </c:pt>
                <c:pt idx="453">
                  <c:v>-694.5</c:v>
                </c:pt>
                <c:pt idx="454">
                  <c:v>-2087</c:v>
                </c:pt>
                <c:pt idx="455">
                  <c:v>-264</c:v>
                </c:pt>
                <c:pt idx="456">
                  <c:v>-501</c:v>
                </c:pt>
                <c:pt idx="457">
                  <c:v>-2575.5</c:v>
                </c:pt>
                <c:pt idx="458">
                  <c:v>-2695.5</c:v>
                </c:pt>
                <c:pt idx="459">
                  <c:v>-2740.5</c:v>
                </c:pt>
                <c:pt idx="460">
                  <c:v>-2618.5</c:v>
                </c:pt>
                <c:pt idx="461">
                  <c:v>-2850.5</c:v>
                </c:pt>
                <c:pt idx="462">
                  <c:v>-2522.5</c:v>
                </c:pt>
                <c:pt idx="463">
                  <c:v>-2483.5</c:v>
                </c:pt>
                <c:pt idx="464">
                  <c:v>-2266</c:v>
                </c:pt>
                <c:pt idx="465">
                  <c:v>-2093.5</c:v>
                </c:pt>
                <c:pt idx="466">
                  <c:v>-1863.5</c:v>
                </c:pt>
                <c:pt idx="467">
                  <c:v>-1537.5</c:v>
                </c:pt>
                <c:pt idx="468">
                  <c:v>-704</c:v>
                </c:pt>
                <c:pt idx="469">
                  <c:v>-571</c:v>
                </c:pt>
                <c:pt idx="470">
                  <c:v>-2191.5</c:v>
                </c:pt>
                <c:pt idx="471">
                  <c:v>-1995</c:v>
                </c:pt>
                <c:pt idx="472">
                  <c:v>-2174</c:v>
                </c:pt>
                <c:pt idx="473">
                  <c:v>-2534</c:v>
                </c:pt>
                <c:pt idx="474">
                  <c:v>-2123</c:v>
                </c:pt>
                <c:pt idx="475">
                  <c:v>-177.5</c:v>
                </c:pt>
                <c:pt idx="476">
                  <c:v>-20</c:v>
                </c:pt>
                <c:pt idx="477">
                  <c:v>-827.5</c:v>
                </c:pt>
                <c:pt idx="478">
                  <c:v>-1884</c:v>
                </c:pt>
                <c:pt idx="479">
                  <c:v>-519</c:v>
                </c:pt>
                <c:pt idx="480">
                  <c:v>-811.5</c:v>
                </c:pt>
                <c:pt idx="481">
                  <c:v>-2437.5</c:v>
                </c:pt>
                <c:pt idx="482">
                  <c:v>-2771</c:v>
                </c:pt>
                <c:pt idx="483">
                  <c:v>-2703.5</c:v>
                </c:pt>
                <c:pt idx="484">
                  <c:v>-2701.5</c:v>
                </c:pt>
                <c:pt idx="485">
                  <c:v>-2461.5</c:v>
                </c:pt>
                <c:pt idx="486">
                  <c:v>-2002</c:v>
                </c:pt>
                <c:pt idx="487">
                  <c:v>-624</c:v>
                </c:pt>
                <c:pt idx="488">
                  <c:v>-2</c:v>
                </c:pt>
                <c:pt idx="489">
                  <c:v>-2</c:v>
                </c:pt>
                <c:pt idx="490">
                  <c:v>-19.5</c:v>
                </c:pt>
                <c:pt idx="491">
                  <c:v>-24</c:v>
                </c:pt>
                <c:pt idx="492">
                  <c:v>-2</c:v>
                </c:pt>
                <c:pt idx="493">
                  <c:v>-3</c:v>
                </c:pt>
                <c:pt idx="494">
                  <c:v>-3</c:v>
                </c:pt>
                <c:pt idx="495">
                  <c:v>-2</c:v>
                </c:pt>
                <c:pt idx="496">
                  <c:v>-2</c:v>
                </c:pt>
                <c:pt idx="497">
                  <c:v>-2</c:v>
                </c:pt>
                <c:pt idx="498">
                  <c:v>-2</c:v>
                </c:pt>
                <c:pt idx="499">
                  <c:v>-4</c:v>
                </c:pt>
                <c:pt idx="500">
                  <c:v>-2</c:v>
                </c:pt>
                <c:pt idx="501">
                  <c:v>-63.5</c:v>
                </c:pt>
                <c:pt idx="502">
                  <c:v>-615.5</c:v>
                </c:pt>
                <c:pt idx="503">
                  <c:v>-709</c:v>
                </c:pt>
                <c:pt idx="504">
                  <c:v>-753.5</c:v>
                </c:pt>
                <c:pt idx="505">
                  <c:v>-2332</c:v>
                </c:pt>
                <c:pt idx="506">
                  <c:v>-2544.5</c:v>
                </c:pt>
                <c:pt idx="507">
                  <c:v>-2469.5</c:v>
                </c:pt>
                <c:pt idx="508">
                  <c:v>-2791</c:v>
                </c:pt>
                <c:pt idx="509">
                  <c:v>-2769</c:v>
                </c:pt>
                <c:pt idx="510">
                  <c:v>-2258</c:v>
                </c:pt>
                <c:pt idx="511">
                  <c:v>-989.5</c:v>
                </c:pt>
                <c:pt idx="512">
                  <c:v>-14.5</c:v>
                </c:pt>
                <c:pt idx="513">
                  <c:v>-3</c:v>
                </c:pt>
                <c:pt idx="514">
                  <c:v>-10.5</c:v>
                </c:pt>
                <c:pt idx="515">
                  <c:v>-45.5</c:v>
                </c:pt>
                <c:pt idx="516">
                  <c:v>-19.5</c:v>
                </c:pt>
                <c:pt idx="517">
                  <c:v>-10.5</c:v>
                </c:pt>
                <c:pt idx="518">
                  <c:v>-19</c:v>
                </c:pt>
                <c:pt idx="519">
                  <c:v>-19</c:v>
                </c:pt>
                <c:pt idx="520">
                  <c:v>-603</c:v>
                </c:pt>
                <c:pt idx="521">
                  <c:v>-116</c:v>
                </c:pt>
                <c:pt idx="522">
                  <c:v>-2</c:v>
                </c:pt>
                <c:pt idx="523">
                  <c:v>-2</c:v>
                </c:pt>
                <c:pt idx="524">
                  <c:v>-2.5</c:v>
                </c:pt>
                <c:pt idx="525">
                  <c:v>-209.5</c:v>
                </c:pt>
                <c:pt idx="526">
                  <c:v>-1157</c:v>
                </c:pt>
                <c:pt idx="527">
                  <c:v>-1545</c:v>
                </c:pt>
                <c:pt idx="528">
                  <c:v>-1553</c:v>
                </c:pt>
                <c:pt idx="529">
                  <c:v>-2186.5</c:v>
                </c:pt>
                <c:pt idx="530">
                  <c:v>-2236</c:v>
                </c:pt>
                <c:pt idx="531">
                  <c:v>-2407</c:v>
                </c:pt>
                <c:pt idx="532">
                  <c:v>-2522.5</c:v>
                </c:pt>
                <c:pt idx="533">
                  <c:v>-1710.5</c:v>
                </c:pt>
                <c:pt idx="534">
                  <c:v>-1882.5</c:v>
                </c:pt>
                <c:pt idx="535">
                  <c:v>-1214.5</c:v>
                </c:pt>
                <c:pt idx="536">
                  <c:v>-261</c:v>
                </c:pt>
                <c:pt idx="537">
                  <c:v>-3.5</c:v>
                </c:pt>
                <c:pt idx="538">
                  <c:v>-4.5</c:v>
                </c:pt>
                <c:pt idx="539">
                  <c:v>-46.5</c:v>
                </c:pt>
                <c:pt idx="540">
                  <c:v>-54.5</c:v>
                </c:pt>
                <c:pt idx="541">
                  <c:v>-1.5</c:v>
                </c:pt>
                <c:pt idx="542">
                  <c:v>-2</c:v>
                </c:pt>
                <c:pt idx="543">
                  <c:v>-2</c:v>
                </c:pt>
                <c:pt idx="544">
                  <c:v>-3</c:v>
                </c:pt>
                <c:pt idx="545">
                  <c:v>-418</c:v>
                </c:pt>
                <c:pt idx="546">
                  <c:v>-415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1095.5</c:v>
                </c:pt>
                <c:pt idx="551">
                  <c:v>-465</c:v>
                </c:pt>
                <c:pt idx="552">
                  <c:v>-705.5</c:v>
                </c:pt>
                <c:pt idx="553">
                  <c:v>-2278.5</c:v>
                </c:pt>
                <c:pt idx="554">
                  <c:v>-2603.5</c:v>
                </c:pt>
                <c:pt idx="555">
                  <c:v>-2609</c:v>
                </c:pt>
                <c:pt idx="556">
                  <c:v>-2608.5</c:v>
                </c:pt>
                <c:pt idx="557">
                  <c:v>-2402.5</c:v>
                </c:pt>
                <c:pt idx="558">
                  <c:v>-882</c:v>
                </c:pt>
                <c:pt idx="559">
                  <c:v>-50.5</c:v>
                </c:pt>
                <c:pt idx="560">
                  <c:v>-10.5</c:v>
                </c:pt>
                <c:pt idx="561">
                  <c:v>-2</c:v>
                </c:pt>
                <c:pt idx="562">
                  <c:v>-2</c:v>
                </c:pt>
                <c:pt idx="563">
                  <c:v>-21.5</c:v>
                </c:pt>
                <c:pt idx="564">
                  <c:v>-54</c:v>
                </c:pt>
                <c:pt idx="565">
                  <c:v>-28</c:v>
                </c:pt>
                <c:pt idx="566">
                  <c:v>-6</c:v>
                </c:pt>
                <c:pt idx="567">
                  <c:v>-2</c:v>
                </c:pt>
                <c:pt idx="568">
                  <c:v>-83</c:v>
                </c:pt>
                <c:pt idx="569">
                  <c:v>-164.5</c:v>
                </c:pt>
                <c:pt idx="570">
                  <c:v>-37.5</c:v>
                </c:pt>
                <c:pt idx="571">
                  <c:v>-19.5</c:v>
                </c:pt>
                <c:pt idx="572">
                  <c:v>-19.5</c:v>
                </c:pt>
                <c:pt idx="573">
                  <c:v>-523.5</c:v>
                </c:pt>
                <c:pt idx="574">
                  <c:v>-1299</c:v>
                </c:pt>
                <c:pt idx="575">
                  <c:v>-1286</c:v>
                </c:pt>
                <c:pt idx="576">
                  <c:v>-1332.5</c:v>
                </c:pt>
                <c:pt idx="577">
                  <c:v>-2294.5</c:v>
                </c:pt>
                <c:pt idx="578">
                  <c:v>-2000.5</c:v>
                </c:pt>
                <c:pt idx="579">
                  <c:v>-2396</c:v>
                </c:pt>
                <c:pt idx="580">
                  <c:v>-2913</c:v>
                </c:pt>
                <c:pt idx="581">
                  <c:v>-2399</c:v>
                </c:pt>
                <c:pt idx="582">
                  <c:v>-1692</c:v>
                </c:pt>
                <c:pt idx="583">
                  <c:v>-484.5</c:v>
                </c:pt>
                <c:pt idx="584">
                  <c:v>-2</c:v>
                </c:pt>
                <c:pt idx="585">
                  <c:v>-2</c:v>
                </c:pt>
                <c:pt idx="586">
                  <c:v>-2</c:v>
                </c:pt>
                <c:pt idx="587">
                  <c:v>-9.5</c:v>
                </c:pt>
                <c:pt idx="588">
                  <c:v>-43.5</c:v>
                </c:pt>
                <c:pt idx="589">
                  <c:v>-52.5</c:v>
                </c:pt>
                <c:pt idx="590">
                  <c:v>-2</c:v>
                </c:pt>
                <c:pt idx="591">
                  <c:v>-1.5</c:v>
                </c:pt>
                <c:pt idx="592">
                  <c:v>-181.5</c:v>
                </c:pt>
                <c:pt idx="593">
                  <c:v>-2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1</c:v>
                </c:pt>
                <c:pt idx="598">
                  <c:v>-363.5</c:v>
                </c:pt>
                <c:pt idx="599">
                  <c:v>-2</c:v>
                </c:pt>
                <c:pt idx="600">
                  <c:v>-75</c:v>
                </c:pt>
                <c:pt idx="601">
                  <c:v>-1216.5</c:v>
                </c:pt>
                <c:pt idx="602">
                  <c:v>-1360.5</c:v>
                </c:pt>
                <c:pt idx="603">
                  <c:v>-2314</c:v>
                </c:pt>
                <c:pt idx="604">
                  <c:v>-2927</c:v>
                </c:pt>
                <c:pt idx="605">
                  <c:v>-2852.5</c:v>
                </c:pt>
                <c:pt idx="606">
                  <c:v>-2780</c:v>
                </c:pt>
                <c:pt idx="607">
                  <c:v>-2203.5</c:v>
                </c:pt>
                <c:pt idx="608">
                  <c:v>-1434</c:v>
                </c:pt>
                <c:pt idx="609">
                  <c:v>-499</c:v>
                </c:pt>
                <c:pt idx="610">
                  <c:v>-201</c:v>
                </c:pt>
                <c:pt idx="611">
                  <c:v>-39</c:v>
                </c:pt>
                <c:pt idx="612">
                  <c:v>-70</c:v>
                </c:pt>
                <c:pt idx="613">
                  <c:v>-349</c:v>
                </c:pt>
                <c:pt idx="614">
                  <c:v>-362.5</c:v>
                </c:pt>
                <c:pt idx="615">
                  <c:v>-757</c:v>
                </c:pt>
                <c:pt idx="616">
                  <c:v>-927</c:v>
                </c:pt>
                <c:pt idx="617">
                  <c:v>-329</c:v>
                </c:pt>
                <c:pt idx="618">
                  <c:v>-17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19</c:v>
                </c:pt>
                <c:pt idx="623">
                  <c:v>-229.5</c:v>
                </c:pt>
                <c:pt idx="624">
                  <c:v>-705</c:v>
                </c:pt>
                <c:pt idx="625">
                  <c:v>-2666</c:v>
                </c:pt>
                <c:pt idx="626">
                  <c:v>-3109.5</c:v>
                </c:pt>
                <c:pt idx="627">
                  <c:v>-3094.5</c:v>
                </c:pt>
                <c:pt idx="628">
                  <c:v>-3082</c:v>
                </c:pt>
                <c:pt idx="629">
                  <c:v>-3070</c:v>
                </c:pt>
                <c:pt idx="630">
                  <c:v>-3052.5</c:v>
                </c:pt>
                <c:pt idx="631">
                  <c:v>-2451.5</c:v>
                </c:pt>
                <c:pt idx="632">
                  <c:v>-1849</c:v>
                </c:pt>
                <c:pt idx="633">
                  <c:v>-2484</c:v>
                </c:pt>
                <c:pt idx="634">
                  <c:v>-2560.5</c:v>
                </c:pt>
                <c:pt idx="635">
                  <c:v>-2566</c:v>
                </c:pt>
                <c:pt idx="636">
                  <c:v>-2111.5</c:v>
                </c:pt>
                <c:pt idx="637">
                  <c:v>-2057.5</c:v>
                </c:pt>
                <c:pt idx="638">
                  <c:v>-2615.5</c:v>
                </c:pt>
                <c:pt idx="639">
                  <c:v>-2841.5</c:v>
                </c:pt>
                <c:pt idx="640">
                  <c:v>-2389</c:v>
                </c:pt>
                <c:pt idx="641">
                  <c:v>-1736.5</c:v>
                </c:pt>
                <c:pt idx="642">
                  <c:v>-230.5</c:v>
                </c:pt>
                <c:pt idx="643">
                  <c:v>-103</c:v>
                </c:pt>
                <c:pt idx="644">
                  <c:v>-730.5</c:v>
                </c:pt>
                <c:pt idx="645">
                  <c:v>-2092</c:v>
                </c:pt>
                <c:pt idx="646">
                  <c:v>-2328</c:v>
                </c:pt>
                <c:pt idx="647">
                  <c:v>-1517.5</c:v>
                </c:pt>
                <c:pt idx="648">
                  <c:v>-1905</c:v>
                </c:pt>
                <c:pt idx="649">
                  <c:v>-2505</c:v>
                </c:pt>
                <c:pt idx="650">
                  <c:v>-2919.5</c:v>
                </c:pt>
                <c:pt idx="651">
                  <c:v>-2939</c:v>
                </c:pt>
                <c:pt idx="652">
                  <c:v>-2962</c:v>
                </c:pt>
                <c:pt idx="653">
                  <c:v>-2044.5</c:v>
                </c:pt>
                <c:pt idx="654">
                  <c:v>-898</c:v>
                </c:pt>
                <c:pt idx="655">
                  <c:v>-136</c:v>
                </c:pt>
                <c:pt idx="656">
                  <c:v>-2</c:v>
                </c:pt>
                <c:pt idx="657">
                  <c:v>-2</c:v>
                </c:pt>
                <c:pt idx="658">
                  <c:v>-2</c:v>
                </c:pt>
                <c:pt idx="659">
                  <c:v>-1.5</c:v>
                </c:pt>
                <c:pt idx="660">
                  <c:v>-2</c:v>
                </c:pt>
                <c:pt idx="661">
                  <c:v>-2</c:v>
                </c:pt>
                <c:pt idx="662">
                  <c:v>-1.5</c:v>
                </c:pt>
                <c:pt idx="663">
                  <c:v>-2</c:v>
                </c:pt>
                <c:pt idx="664">
                  <c:v>-2</c:v>
                </c:pt>
                <c:pt idx="665">
                  <c:v>-2</c:v>
                </c:pt>
                <c:pt idx="666">
                  <c:v>-2.5</c:v>
                </c:pt>
                <c:pt idx="667">
                  <c:v>-2</c:v>
                </c:pt>
                <c:pt idx="668">
                  <c:v>-2</c:v>
                </c:pt>
                <c:pt idx="669">
                  <c:v>-103.5</c:v>
                </c:pt>
                <c:pt idx="670">
                  <c:v>-365</c:v>
                </c:pt>
                <c:pt idx="671">
                  <c:v>-3</c:v>
                </c:pt>
                <c:pt idx="672">
                  <c:v>-553.5</c:v>
                </c:pt>
                <c:pt idx="673">
                  <c:v>-2544.5</c:v>
                </c:pt>
                <c:pt idx="674">
                  <c:v>-2425.5</c:v>
                </c:pt>
                <c:pt idx="675">
                  <c:v>-2143</c:v>
                </c:pt>
                <c:pt idx="676">
                  <c:v>-2304</c:v>
                </c:pt>
                <c:pt idx="677">
                  <c:v>-2256.5</c:v>
                </c:pt>
                <c:pt idx="678">
                  <c:v>-960.5</c:v>
                </c:pt>
                <c:pt idx="679">
                  <c:v>-164</c:v>
                </c:pt>
                <c:pt idx="680">
                  <c:v>-2</c:v>
                </c:pt>
                <c:pt idx="681">
                  <c:v>-3</c:v>
                </c:pt>
                <c:pt idx="682">
                  <c:v>-3</c:v>
                </c:pt>
                <c:pt idx="683">
                  <c:v>-2</c:v>
                </c:pt>
                <c:pt idx="684">
                  <c:v>-2</c:v>
                </c:pt>
                <c:pt idx="685">
                  <c:v>-2</c:v>
                </c:pt>
                <c:pt idx="686">
                  <c:v>-3</c:v>
                </c:pt>
                <c:pt idx="687">
                  <c:v>-3.5</c:v>
                </c:pt>
                <c:pt idx="688">
                  <c:v>-3</c:v>
                </c:pt>
                <c:pt idx="689">
                  <c:v>-2</c:v>
                </c:pt>
                <c:pt idx="690">
                  <c:v>-2</c:v>
                </c:pt>
                <c:pt idx="691">
                  <c:v>-3</c:v>
                </c:pt>
                <c:pt idx="692">
                  <c:v>-2</c:v>
                </c:pt>
                <c:pt idx="693">
                  <c:v>-3.5</c:v>
                </c:pt>
                <c:pt idx="694">
                  <c:v>-29.5</c:v>
                </c:pt>
                <c:pt idx="695">
                  <c:v>-53</c:v>
                </c:pt>
                <c:pt idx="696">
                  <c:v>-252</c:v>
                </c:pt>
                <c:pt idx="697">
                  <c:v>-1963.5</c:v>
                </c:pt>
                <c:pt idx="698">
                  <c:v>-2435</c:v>
                </c:pt>
                <c:pt idx="699">
                  <c:v>-2681.5</c:v>
                </c:pt>
                <c:pt idx="700">
                  <c:v>-3071</c:v>
                </c:pt>
                <c:pt idx="701">
                  <c:v>-2568</c:v>
                </c:pt>
                <c:pt idx="702">
                  <c:v>-679.5</c:v>
                </c:pt>
                <c:pt idx="703">
                  <c:v>-2</c:v>
                </c:pt>
                <c:pt idx="704">
                  <c:v>-2</c:v>
                </c:pt>
                <c:pt idx="705">
                  <c:v>-2</c:v>
                </c:pt>
                <c:pt idx="706">
                  <c:v>-2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2</c:v>
                </c:pt>
                <c:pt idx="711">
                  <c:v>-2</c:v>
                </c:pt>
                <c:pt idx="712">
                  <c:v>-25.5</c:v>
                </c:pt>
                <c:pt idx="713">
                  <c:v>-47</c:v>
                </c:pt>
                <c:pt idx="714">
                  <c:v>-46.5</c:v>
                </c:pt>
                <c:pt idx="715">
                  <c:v>-2</c:v>
                </c:pt>
                <c:pt idx="716">
                  <c:v>-2</c:v>
                </c:pt>
                <c:pt idx="717">
                  <c:v>-3</c:v>
                </c:pt>
                <c:pt idx="718">
                  <c:v>-28.5</c:v>
                </c:pt>
                <c:pt idx="719">
                  <c:v>-54</c:v>
                </c:pt>
                <c:pt idx="720">
                  <c:v>-29</c:v>
                </c:pt>
                <c:pt idx="721">
                  <c:v>-954</c:v>
                </c:pt>
                <c:pt idx="722">
                  <c:v>-2040.5</c:v>
                </c:pt>
                <c:pt idx="723">
                  <c:v>-2947</c:v>
                </c:pt>
                <c:pt idx="724">
                  <c:v>-3074</c:v>
                </c:pt>
                <c:pt idx="725">
                  <c:v>-2635.5</c:v>
                </c:pt>
                <c:pt idx="726">
                  <c:v>-794.5</c:v>
                </c:pt>
                <c:pt idx="727">
                  <c:v>-177.5</c:v>
                </c:pt>
                <c:pt idx="728">
                  <c:v>-2.5</c:v>
                </c:pt>
                <c:pt idx="729">
                  <c:v>-2</c:v>
                </c:pt>
                <c:pt idx="730">
                  <c:v>-2</c:v>
                </c:pt>
                <c:pt idx="731">
                  <c:v>-2</c:v>
                </c:pt>
                <c:pt idx="732">
                  <c:v>-2</c:v>
                </c:pt>
                <c:pt idx="733">
                  <c:v>-2.5</c:v>
                </c:pt>
                <c:pt idx="734">
                  <c:v>-2</c:v>
                </c:pt>
                <c:pt idx="735">
                  <c:v>-35.5</c:v>
                </c:pt>
                <c:pt idx="736">
                  <c:v>-2</c:v>
                </c:pt>
                <c:pt idx="737">
                  <c:v>-17.5</c:v>
                </c:pt>
                <c:pt idx="738">
                  <c:v>-48</c:v>
                </c:pt>
                <c:pt idx="739">
                  <c:v>-9.5</c:v>
                </c:pt>
                <c:pt idx="740">
                  <c:v>-2.5</c:v>
                </c:pt>
                <c:pt idx="741">
                  <c:v>-2</c:v>
                </c:pt>
                <c:pt idx="742">
                  <c:v>-2</c:v>
                </c:pt>
                <c:pt idx="743">
                  <c:v>-2.5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4553</c:v>
                </c:pt>
                <c:pt idx="1">
                  <c:v>3928.5</c:v>
                </c:pt>
                <c:pt idx="2">
                  <c:v>3702.5</c:v>
                </c:pt>
                <c:pt idx="3">
                  <c:v>3517.5</c:v>
                </c:pt>
                <c:pt idx="4">
                  <c:v>3600.5</c:v>
                </c:pt>
                <c:pt idx="5">
                  <c:v>3894</c:v>
                </c:pt>
                <c:pt idx="6">
                  <c:v>4493</c:v>
                </c:pt>
                <c:pt idx="7">
                  <c:v>6478</c:v>
                </c:pt>
                <c:pt idx="8">
                  <c:v>7223.5</c:v>
                </c:pt>
                <c:pt idx="9">
                  <c:v>7586.5</c:v>
                </c:pt>
                <c:pt idx="10">
                  <c:v>7625.5</c:v>
                </c:pt>
                <c:pt idx="11">
                  <c:v>7771.5</c:v>
                </c:pt>
                <c:pt idx="12">
                  <c:v>7421</c:v>
                </c:pt>
                <c:pt idx="13">
                  <c:v>6824</c:v>
                </c:pt>
                <c:pt idx="14">
                  <c:v>6196.5</c:v>
                </c:pt>
                <c:pt idx="15">
                  <c:v>5668.5</c:v>
                </c:pt>
                <c:pt idx="16">
                  <c:v>5207.5</c:v>
                </c:pt>
                <c:pt idx="17">
                  <c:v>5643.5</c:v>
                </c:pt>
                <c:pt idx="18">
                  <c:v>6315.5</c:v>
                </c:pt>
                <c:pt idx="19">
                  <c:v>7625</c:v>
                </c:pt>
                <c:pt idx="20">
                  <c:v>8698.5</c:v>
                </c:pt>
                <c:pt idx="21">
                  <c:v>6641.5</c:v>
                </c:pt>
                <c:pt idx="22">
                  <c:v>5194</c:v>
                </c:pt>
                <c:pt idx="23">
                  <c:v>6015.5</c:v>
                </c:pt>
                <c:pt idx="24">
                  <c:v>4591.5</c:v>
                </c:pt>
                <c:pt idx="25">
                  <c:v>3871.5</c:v>
                </c:pt>
                <c:pt idx="26">
                  <c:v>3793</c:v>
                </c:pt>
                <c:pt idx="27">
                  <c:v>3450</c:v>
                </c:pt>
                <c:pt idx="28">
                  <c:v>3170</c:v>
                </c:pt>
                <c:pt idx="29">
                  <c:v>3251</c:v>
                </c:pt>
                <c:pt idx="30">
                  <c:v>3894</c:v>
                </c:pt>
                <c:pt idx="31">
                  <c:v>6499.5</c:v>
                </c:pt>
                <c:pt idx="32">
                  <c:v>7385</c:v>
                </c:pt>
                <c:pt idx="33">
                  <c:v>7050.5</c:v>
                </c:pt>
                <c:pt idx="34">
                  <c:v>6713.5</c:v>
                </c:pt>
                <c:pt idx="35">
                  <c:v>6843</c:v>
                </c:pt>
                <c:pt idx="36">
                  <c:v>6728.5</c:v>
                </c:pt>
                <c:pt idx="37">
                  <c:v>6450</c:v>
                </c:pt>
                <c:pt idx="38">
                  <c:v>6297</c:v>
                </c:pt>
                <c:pt idx="39">
                  <c:v>5612.5</c:v>
                </c:pt>
                <c:pt idx="40">
                  <c:v>5214.5</c:v>
                </c:pt>
                <c:pt idx="41">
                  <c:v>5570</c:v>
                </c:pt>
                <c:pt idx="42">
                  <c:v>6557</c:v>
                </c:pt>
                <c:pt idx="43">
                  <c:v>8060</c:v>
                </c:pt>
                <c:pt idx="44">
                  <c:v>8316.5</c:v>
                </c:pt>
                <c:pt idx="45">
                  <c:v>5440.5</c:v>
                </c:pt>
                <c:pt idx="46">
                  <c:v>4592</c:v>
                </c:pt>
                <c:pt idx="47">
                  <c:v>5500</c:v>
                </c:pt>
                <c:pt idx="48">
                  <c:v>4359</c:v>
                </c:pt>
                <c:pt idx="49">
                  <c:v>3592.5</c:v>
                </c:pt>
                <c:pt idx="50">
                  <c:v>3176.5</c:v>
                </c:pt>
                <c:pt idx="51">
                  <c:v>2959.5</c:v>
                </c:pt>
                <c:pt idx="52">
                  <c:v>3050</c:v>
                </c:pt>
                <c:pt idx="53">
                  <c:v>3294.5</c:v>
                </c:pt>
                <c:pt idx="54">
                  <c:v>3572.5</c:v>
                </c:pt>
                <c:pt idx="55">
                  <c:v>5213</c:v>
                </c:pt>
                <c:pt idx="56">
                  <c:v>6876</c:v>
                </c:pt>
                <c:pt idx="57">
                  <c:v>7520.5</c:v>
                </c:pt>
                <c:pt idx="58">
                  <c:v>8163</c:v>
                </c:pt>
                <c:pt idx="59">
                  <c:v>8663</c:v>
                </c:pt>
                <c:pt idx="60">
                  <c:v>8360</c:v>
                </c:pt>
                <c:pt idx="61">
                  <c:v>7584</c:v>
                </c:pt>
                <c:pt idx="62">
                  <c:v>7004.5</c:v>
                </c:pt>
                <c:pt idx="63">
                  <c:v>6510.5</c:v>
                </c:pt>
                <c:pt idx="64">
                  <c:v>6839.5</c:v>
                </c:pt>
                <c:pt idx="65">
                  <c:v>5949</c:v>
                </c:pt>
                <c:pt idx="66">
                  <c:v>5759</c:v>
                </c:pt>
                <c:pt idx="67">
                  <c:v>6950</c:v>
                </c:pt>
                <c:pt idx="68">
                  <c:v>7525</c:v>
                </c:pt>
                <c:pt idx="69">
                  <c:v>5374</c:v>
                </c:pt>
                <c:pt idx="70">
                  <c:v>4499</c:v>
                </c:pt>
                <c:pt idx="71">
                  <c:v>5257</c:v>
                </c:pt>
                <c:pt idx="72">
                  <c:v>4413.5</c:v>
                </c:pt>
                <c:pt idx="73">
                  <c:v>3807</c:v>
                </c:pt>
                <c:pt idx="74">
                  <c:v>3554</c:v>
                </c:pt>
                <c:pt idx="75">
                  <c:v>3154.5</c:v>
                </c:pt>
                <c:pt idx="76">
                  <c:v>3155</c:v>
                </c:pt>
                <c:pt idx="77">
                  <c:v>3265</c:v>
                </c:pt>
                <c:pt idx="78">
                  <c:v>4149.5</c:v>
                </c:pt>
                <c:pt idx="79">
                  <c:v>5393.5</c:v>
                </c:pt>
                <c:pt idx="80">
                  <c:v>7048</c:v>
                </c:pt>
                <c:pt idx="81">
                  <c:v>8021</c:v>
                </c:pt>
                <c:pt idx="82">
                  <c:v>8589.5</c:v>
                </c:pt>
                <c:pt idx="83">
                  <c:v>8998</c:v>
                </c:pt>
                <c:pt idx="84">
                  <c:v>8571.5</c:v>
                </c:pt>
                <c:pt idx="85">
                  <c:v>8028.5</c:v>
                </c:pt>
                <c:pt idx="86">
                  <c:v>7501.5</c:v>
                </c:pt>
                <c:pt idx="87">
                  <c:v>6590</c:v>
                </c:pt>
                <c:pt idx="88">
                  <c:v>5995.5</c:v>
                </c:pt>
                <c:pt idx="89">
                  <c:v>5806</c:v>
                </c:pt>
                <c:pt idx="90">
                  <c:v>6526</c:v>
                </c:pt>
                <c:pt idx="91">
                  <c:v>8685.5</c:v>
                </c:pt>
                <c:pt idx="92">
                  <c:v>7895.5</c:v>
                </c:pt>
                <c:pt idx="93">
                  <c:v>6330.5</c:v>
                </c:pt>
                <c:pt idx="94">
                  <c:v>5913</c:v>
                </c:pt>
                <c:pt idx="95">
                  <c:v>6877</c:v>
                </c:pt>
                <c:pt idx="96">
                  <c:v>5674</c:v>
                </c:pt>
                <c:pt idx="97">
                  <c:v>4883.5</c:v>
                </c:pt>
                <c:pt idx="98">
                  <c:v>4777.5</c:v>
                </c:pt>
                <c:pt idx="99">
                  <c:v>4638</c:v>
                </c:pt>
                <c:pt idx="100">
                  <c:v>4456.5</c:v>
                </c:pt>
                <c:pt idx="101">
                  <c:v>4480</c:v>
                </c:pt>
                <c:pt idx="102">
                  <c:v>4744.5</c:v>
                </c:pt>
                <c:pt idx="103">
                  <c:v>5038</c:v>
                </c:pt>
                <c:pt idx="104">
                  <c:v>5262.5</c:v>
                </c:pt>
                <c:pt idx="105">
                  <c:v>5791</c:v>
                </c:pt>
                <c:pt idx="106">
                  <c:v>6366.5</c:v>
                </c:pt>
                <c:pt idx="107">
                  <c:v>6563</c:v>
                </c:pt>
                <c:pt idx="108">
                  <c:v>6981</c:v>
                </c:pt>
                <c:pt idx="109">
                  <c:v>6912</c:v>
                </c:pt>
                <c:pt idx="110">
                  <c:v>5961.5</c:v>
                </c:pt>
                <c:pt idx="111">
                  <c:v>5716.5</c:v>
                </c:pt>
                <c:pt idx="112">
                  <c:v>5500.5</c:v>
                </c:pt>
                <c:pt idx="113">
                  <c:v>5573.5</c:v>
                </c:pt>
                <c:pt idx="114">
                  <c:v>6301</c:v>
                </c:pt>
                <c:pt idx="115">
                  <c:v>7481</c:v>
                </c:pt>
                <c:pt idx="116">
                  <c:v>8582.5</c:v>
                </c:pt>
                <c:pt idx="117">
                  <c:v>6549.5</c:v>
                </c:pt>
                <c:pt idx="118">
                  <c:v>5719.5</c:v>
                </c:pt>
                <c:pt idx="119">
                  <c:v>6586</c:v>
                </c:pt>
                <c:pt idx="120">
                  <c:v>5960</c:v>
                </c:pt>
                <c:pt idx="121">
                  <c:v>5336</c:v>
                </c:pt>
                <c:pt idx="122">
                  <c:v>5007.5</c:v>
                </c:pt>
                <c:pt idx="123">
                  <c:v>4727</c:v>
                </c:pt>
                <c:pt idx="124">
                  <c:v>4556.5</c:v>
                </c:pt>
                <c:pt idx="125">
                  <c:v>4477</c:v>
                </c:pt>
                <c:pt idx="126">
                  <c:v>4470</c:v>
                </c:pt>
                <c:pt idx="127">
                  <c:v>4513</c:v>
                </c:pt>
                <c:pt idx="128">
                  <c:v>4715.5</c:v>
                </c:pt>
                <c:pt idx="129">
                  <c:v>4747.5</c:v>
                </c:pt>
                <c:pt idx="130">
                  <c:v>4863.5</c:v>
                </c:pt>
                <c:pt idx="131">
                  <c:v>5240</c:v>
                </c:pt>
                <c:pt idx="132">
                  <c:v>5739.5</c:v>
                </c:pt>
                <c:pt idx="133">
                  <c:v>5525.5</c:v>
                </c:pt>
                <c:pt idx="134">
                  <c:v>4607</c:v>
                </c:pt>
                <c:pt idx="135">
                  <c:v>4510</c:v>
                </c:pt>
                <c:pt idx="136">
                  <c:v>4438</c:v>
                </c:pt>
                <c:pt idx="137">
                  <c:v>4337.5</c:v>
                </c:pt>
                <c:pt idx="138">
                  <c:v>4581.5</c:v>
                </c:pt>
                <c:pt idx="139">
                  <c:v>6316.5</c:v>
                </c:pt>
                <c:pt idx="140">
                  <c:v>7771.5</c:v>
                </c:pt>
                <c:pt idx="141">
                  <c:v>5956.5</c:v>
                </c:pt>
                <c:pt idx="142">
                  <c:v>4769.5</c:v>
                </c:pt>
                <c:pt idx="143">
                  <c:v>5675.5</c:v>
                </c:pt>
                <c:pt idx="144">
                  <c:v>4562</c:v>
                </c:pt>
                <c:pt idx="145">
                  <c:v>4119.5</c:v>
                </c:pt>
                <c:pt idx="146">
                  <c:v>3887</c:v>
                </c:pt>
                <c:pt idx="147">
                  <c:v>3674.5</c:v>
                </c:pt>
                <c:pt idx="148">
                  <c:v>3714</c:v>
                </c:pt>
                <c:pt idx="149">
                  <c:v>3683</c:v>
                </c:pt>
                <c:pt idx="150">
                  <c:v>3997</c:v>
                </c:pt>
                <c:pt idx="151">
                  <c:v>6838.5</c:v>
                </c:pt>
                <c:pt idx="152">
                  <c:v>7118.5</c:v>
                </c:pt>
                <c:pt idx="153">
                  <c:v>6854.5</c:v>
                </c:pt>
                <c:pt idx="154">
                  <c:v>6973</c:v>
                </c:pt>
                <c:pt idx="155">
                  <c:v>7174</c:v>
                </c:pt>
                <c:pt idx="156">
                  <c:v>7132</c:v>
                </c:pt>
                <c:pt idx="157">
                  <c:v>6736</c:v>
                </c:pt>
                <c:pt idx="158">
                  <c:v>6178</c:v>
                </c:pt>
                <c:pt idx="159">
                  <c:v>5642.5</c:v>
                </c:pt>
                <c:pt idx="160">
                  <c:v>5345.5</c:v>
                </c:pt>
                <c:pt idx="161">
                  <c:v>5502</c:v>
                </c:pt>
                <c:pt idx="162">
                  <c:v>6541</c:v>
                </c:pt>
                <c:pt idx="163">
                  <c:v>8810.5</c:v>
                </c:pt>
                <c:pt idx="164">
                  <c:v>9929</c:v>
                </c:pt>
                <c:pt idx="165">
                  <c:v>7358.5</c:v>
                </c:pt>
                <c:pt idx="166">
                  <c:v>5228.5</c:v>
                </c:pt>
                <c:pt idx="167">
                  <c:v>6076.5</c:v>
                </c:pt>
                <c:pt idx="168">
                  <c:v>5454.5</c:v>
                </c:pt>
                <c:pt idx="169">
                  <c:v>4348</c:v>
                </c:pt>
                <c:pt idx="170">
                  <c:v>3938.5</c:v>
                </c:pt>
                <c:pt idx="171">
                  <c:v>3826.5</c:v>
                </c:pt>
                <c:pt idx="172">
                  <c:v>3636</c:v>
                </c:pt>
                <c:pt idx="173">
                  <c:v>3860.5</c:v>
                </c:pt>
                <c:pt idx="174">
                  <c:v>4756.5</c:v>
                </c:pt>
                <c:pt idx="175">
                  <c:v>7055</c:v>
                </c:pt>
                <c:pt idx="176">
                  <c:v>8743</c:v>
                </c:pt>
                <c:pt idx="177">
                  <c:v>8201</c:v>
                </c:pt>
                <c:pt idx="178">
                  <c:v>8135.5</c:v>
                </c:pt>
                <c:pt idx="179">
                  <c:v>8261.5</c:v>
                </c:pt>
                <c:pt idx="180">
                  <c:v>8085.5</c:v>
                </c:pt>
                <c:pt idx="181">
                  <c:v>7135</c:v>
                </c:pt>
                <c:pt idx="182">
                  <c:v>6710.5</c:v>
                </c:pt>
                <c:pt idx="183">
                  <c:v>6134</c:v>
                </c:pt>
                <c:pt idx="184">
                  <c:v>6207.5</c:v>
                </c:pt>
                <c:pt idx="185">
                  <c:v>6991</c:v>
                </c:pt>
                <c:pt idx="186">
                  <c:v>7883</c:v>
                </c:pt>
                <c:pt idx="187">
                  <c:v>10134.5</c:v>
                </c:pt>
                <c:pt idx="188">
                  <c:v>9717</c:v>
                </c:pt>
                <c:pt idx="189">
                  <c:v>7650</c:v>
                </c:pt>
                <c:pt idx="190">
                  <c:v>5355.5</c:v>
                </c:pt>
                <c:pt idx="191">
                  <c:v>5866.5</c:v>
                </c:pt>
                <c:pt idx="192">
                  <c:v>5038</c:v>
                </c:pt>
                <c:pt idx="193">
                  <c:v>4271.5</c:v>
                </c:pt>
                <c:pt idx="194">
                  <c:v>3911</c:v>
                </c:pt>
                <c:pt idx="195">
                  <c:v>3768.5</c:v>
                </c:pt>
                <c:pt idx="196">
                  <c:v>3630</c:v>
                </c:pt>
                <c:pt idx="197">
                  <c:v>3781.5</c:v>
                </c:pt>
                <c:pt idx="198">
                  <c:v>4202.5</c:v>
                </c:pt>
                <c:pt idx="199">
                  <c:v>6743.5</c:v>
                </c:pt>
                <c:pt idx="200">
                  <c:v>7741.5</c:v>
                </c:pt>
                <c:pt idx="201">
                  <c:v>8335.5</c:v>
                </c:pt>
                <c:pt idx="202">
                  <c:v>9057</c:v>
                </c:pt>
                <c:pt idx="203">
                  <c:v>9174</c:v>
                </c:pt>
                <c:pt idx="204">
                  <c:v>8836.5</c:v>
                </c:pt>
                <c:pt idx="205">
                  <c:v>7974</c:v>
                </c:pt>
                <c:pt idx="206">
                  <c:v>6978.5</c:v>
                </c:pt>
                <c:pt idx="207">
                  <c:v>6139</c:v>
                </c:pt>
                <c:pt idx="208">
                  <c:v>5407</c:v>
                </c:pt>
                <c:pt idx="209">
                  <c:v>5366</c:v>
                </c:pt>
                <c:pt idx="210">
                  <c:v>6289.5</c:v>
                </c:pt>
                <c:pt idx="211">
                  <c:v>8728.5</c:v>
                </c:pt>
                <c:pt idx="212">
                  <c:v>8370.5</c:v>
                </c:pt>
                <c:pt idx="213">
                  <c:v>6094.5</c:v>
                </c:pt>
                <c:pt idx="214">
                  <c:v>5078</c:v>
                </c:pt>
                <c:pt idx="215">
                  <c:v>5802</c:v>
                </c:pt>
                <c:pt idx="216">
                  <c:v>4689</c:v>
                </c:pt>
                <c:pt idx="217">
                  <c:v>4050.5</c:v>
                </c:pt>
                <c:pt idx="218">
                  <c:v>3932</c:v>
                </c:pt>
                <c:pt idx="219">
                  <c:v>3618</c:v>
                </c:pt>
                <c:pt idx="220">
                  <c:v>3443</c:v>
                </c:pt>
                <c:pt idx="221">
                  <c:v>3566</c:v>
                </c:pt>
                <c:pt idx="222">
                  <c:v>4415.5</c:v>
                </c:pt>
                <c:pt idx="223">
                  <c:v>6613.5</c:v>
                </c:pt>
                <c:pt idx="224">
                  <c:v>7785.5</c:v>
                </c:pt>
                <c:pt idx="225">
                  <c:v>7746</c:v>
                </c:pt>
                <c:pt idx="226">
                  <c:v>7554.5</c:v>
                </c:pt>
                <c:pt idx="227">
                  <c:v>7313.5</c:v>
                </c:pt>
                <c:pt idx="228">
                  <c:v>7325</c:v>
                </c:pt>
                <c:pt idx="229">
                  <c:v>7325.5</c:v>
                </c:pt>
                <c:pt idx="230">
                  <c:v>6846</c:v>
                </c:pt>
                <c:pt idx="231">
                  <c:v>6383</c:v>
                </c:pt>
                <c:pt idx="232">
                  <c:v>6080.5</c:v>
                </c:pt>
                <c:pt idx="233">
                  <c:v>6167</c:v>
                </c:pt>
                <c:pt idx="234">
                  <c:v>6387.5</c:v>
                </c:pt>
                <c:pt idx="235">
                  <c:v>8465</c:v>
                </c:pt>
                <c:pt idx="236">
                  <c:v>8950.5</c:v>
                </c:pt>
                <c:pt idx="237">
                  <c:v>6622.5</c:v>
                </c:pt>
                <c:pt idx="238">
                  <c:v>4867</c:v>
                </c:pt>
                <c:pt idx="239">
                  <c:v>4838</c:v>
                </c:pt>
                <c:pt idx="240">
                  <c:v>4208</c:v>
                </c:pt>
                <c:pt idx="241">
                  <c:v>3852</c:v>
                </c:pt>
                <c:pt idx="242">
                  <c:v>3661.5</c:v>
                </c:pt>
                <c:pt idx="243">
                  <c:v>3451.5</c:v>
                </c:pt>
                <c:pt idx="244">
                  <c:v>3506.5</c:v>
                </c:pt>
                <c:pt idx="245">
                  <c:v>3694.5</c:v>
                </c:pt>
                <c:pt idx="246">
                  <c:v>4238.5</c:v>
                </c:pt>
                <c:pt idx="247">
                  <c:v>6579</c:v>
                </c:pt>
                <c:pt idx="248">
                  <c:v>7643</c:v>
                </c:pt>
                <c:pt idx="249">
                  <c:v>7227</c:v>
                </c:pt>
                <c:pt idx="250">
                  <c:v>7286.5</c:v>
                </c:pt>
                <c:pt idx="251">
                  <c:v>7355</c:v>
                </c:pt>
                <c:pt idx="252">
                  <c:v>7296</c:v>
                </c:pt>
                <c:pt idx="253">
                  <c:v>7471</c:v>
                </c:pt>
                <c:pt idx="254">
                  <c:v>6866.5</c:v>
                </c:pt>
                <c:pt idx="255">
                  <c:v>6169</c:v>
                </c:pt>
                <c:pt idx="256">
                  <c:v>5685.5</c:v>
                </c:pt>
                <c:pt idx="257">
                  <c:v>5558</c:v>
                </c:pt>
                <c:pt idx="258">
                  <c:v>6208</c:v>
                </c:pt>
                <c:pt idx="259">
                  <c:v>8403</c:v>
                </c:pt>
                <c:pt idx="260">
                  <c:v>8539.5</c:v>
                </c:pt>
                <c:pt idx="261">
                  <c:v>6836</c:v>
                </c:pt>
                <c:pt idx="262">
                  <c:v>5988</c:v>
                </c:pt>
                <c:pt idx="263">
                  <c:v>6342.5</c:v>
                </c:pt>
                <c:pt idx="264">
                  <c:v>5457.5</c:v>
                </c:pt>
                <c:pt idx="265">
                  <c:v>4523.5</c:v>
                </c:pt>
                <c:pt idx="266">
                  <c:v>4249</c:v>
                </c:pt>
                <c:pt idx="267">
                  <c:v>3912.5</c:v>
                </c:pt>
                <c:pt idx="268">
                  <c:v>3977</c:v>
                </c:pt>
                <c:pt idx="269">
                  <c:v>4001</c:v>
                </c:pt>
                <c:pt idx="270">
                  <c:v>4126.5</c:v>
                </c:pt>
                <c:pt idx="271">
                  <c:v>4604</c:v>
                </c:pt>
                <c:pt idx="272">
                  <c:v>5255</c:v>
                </c:pt>
                <c:pt idx="273">
                  <c:v>5714</c:v>
                </c:pt>
                <c:pt idx="274">
                  <c:v>6188</c:v>
                </c:pt>
                <c:pt idx="275">
                  <c:v>6598</c:v>
                </c:pt>
                <c:pt idx="276">
                  <c:v>6992</c:v>
                </c:pt>
                <c:pt idx="277">
                  <c:v>7456.5</c:v>
                </c:pt>
                <c:pt idx="278">
                  <c:v>5779</c:v>
                </c:pt>
                <c:pt idx="279">
                  <c:v>5366</c:v>
                </c:pt>
                <c:pt idx="280">
                  <c:v>5319</c:v>
                </c:pt>
                <c:pt idx="281">
                  <c:v>5454.5</c:v>
                </c:pt>
                <c:pt idx="282">
                  <c:v>6079</c:v>
                </c:pt>
                <c:pt idx="283">
                  <c:v>7175</c:v>
                </c:pt>
                <c:pt idx="284">
                  <c:v>7883</c:v>
                </c:pt>
                <c:pt idx="285">
                  <c:v>6493.5</c:v>
                </c:pt>
                <c:pt idx="286">
                  <c:v>5484.5</c:v>
                </c:pt>
                <c:pt idx="287">
                  <c:v>6829</c:v>
                </c:pt>
                <c:pt idx="288">
                  <c:v>6143.5</c:v>
                </c:pt>
                <c:pt idx="289">
                  <c:v>4837.5</c:v>
                </c:pt>
                <c:pt idx="290">
                  <c:v>4505</c:v>
                </c:pt>
                <c:pt idx="291">
                  <c:v>4174.5</c:v>
                </c:pt>
                <c:pt idx="292">
                  <c:v>4223</c:v>
                </c:pt>
                <c:pt idx="293">
                  <c:v>4259.5</c:v>
                </c:pt>
                <c:pt idx="294">
                  <c:v>4391</c:v>
                </c:pt>
                <c:pt idx="295">
                  <c:v>4459.5</c:v>
                </c:pt>
                <c:pt idx="296">
                  <c:v>4669.5</c:v>
                </c:pt>
                <c:pt idx="297">
                  <c:v>4944</c:v>
                </c:pt>
                <c:pt idx="298">
                  <c:v>5353</c:v>
                </c:pt>
                <c:pt idx="299">
                  <c:v>5616</c:v>
                </c:pt>
                <c:pt idx="300">
                  <c:v>5730</c:v>
                </c:pt>
                <c:pt idx="301">
                  <c:v>5539.5</c:v>
                </c:pt>
                <c:pt idx="302">
                  <c:v>4721</c:v>
                </c:pt>
                <c:pt idx="303">
                  <c:v>4453</c:v>
                </c:pt>
                <c:pt idx="304">
                  <c:v>4388</c:v>
                </c:pt>
                <c:pt idx="305">
                  <c:v>4377</c:v>
                </c:pt>
                <c:pt idx="306">
                  <c:v>4744</c:v>
                </c:pt>
                <c:pt idx="307">
                  <c:v>6407.5</c:v>
                </c:pt>
                <c:pt idx="308">
                  <c:v>7485.5</c:v>
                </c:pt>
                <c:pt idx="309">
                  <c:v>6175</c:v>
                </c:pt>
                <c:pt idx="310">
                  <c:v>5615.5</c:v>
                </c:pt>
                <c:pt idx="311">
                  <c:v>6104.5</c:v>
                </c:pt>
                <c:pt idx="312">
                  <c:v>5683.5</c:v>
                </c:pt>
                <c:pt idx="313">
                  <c:v>4346</c:v>
                </c:pt>
                <c:pt idx="314">
                  <c:v>4398</c:v>
                </c:pt>
                <c:pt idx="315">
                  <c:v>4518.5</c:v>
                </c:pt>
                <c:pt idx="316">
                  <c:v>4466.5</c:v>
                </c:pt>
                <c:pt idx="317">
                  <c:v>4367</c:v>
                </c:pt>
                <c:pt idx="318">
                  <c:v>4775.5</c:v>
                </c:pt>
                <c:pt idx="319">
                  <c:v>5875.5</c:v>
                </c:pt>
                <c:pt idx="320">
                  <c:v>7116</c:v>
                </c:pt>
                <c:pt idx="321">
                  <c:v>7665.5</c:v>
                </c:pt>
                <c:pt idx="322">
                  <c:v>7740</c:v>
                </c:pt>
                <c:pt idx="323">
                  <c:v>7636</c:v>
                </c:pt>
                <c:pt idx="324">
                  <c:v>7826</c:v>
                </c:pt>
                <c:pt idx="325">
                  <c:v>7655.5</c:v>
                </c:pt>
                <c:pt idx="326">
                  <c:v>7179</c:v>
                </c:pt>
                <c:pt idx="327">
                  <c:v>6066</c:v>
                </c:pt>
                <c:pt idx="328">
                  <c:v>5756</c:v>
                </c:pt>
                <c:pt idx="329">
                  <c:v>6055</c:v>
                </c:pt>
                <c:pt idx="330">
                  <c:v>6855.5</c:v>
                </c:pt>
                <c:pt idx="331">
                  <c:v>9734.5</c:v>
                </c:pt>
                <c:pt idx="332">
                  <c:v>8625</c:v>
                </c:pt>
                <c:pt idx="333">
                  <c:v>6774</c:v>
                </c:pt>
                <c:pt idx="334">
                  <c:v>5794.5</c:v>
                </c:pt>
                <c:pt idx="335">
                  <c:v>6770.5</c:v>
                </c:pt>
                <c:pt idx="336">
                  <c:v>6074</c:v>
                </c:pt>
                <c:pt idx="337">
                  <c:v>5000</c:v>
                </c:pt>
                <c:pt idx="338">
                  <c:v>4790</c:v>
                </c:pt>
                <c:pt idx="339">
                  <c:v>4754</c:v>
                </c:pt>
                <c:pt idx="340">
                  <c:v>4767.5</c:v>
                </c:pt>
                <c:pt idx="341">
                  <c:v>4756.5</c:v>
                </c:pt>
                <c:pt idx="342">
                  <c:v>5241</c:v>
                </c:pt>
                <c:pt idx="343">
                  <c:v>7471</c:v>
                </c:pt>
                <c:pt idx="344">
                  <c:v>8802.5</c:v>
                </c:pt>
                <c:pt idx="345">
                  <c:v>8930.5</c:v>
                </c:pt>
                <c:pt idx="346">
                  <c:v>8864</c:v>
                </c:pt>
                <c:pt idx="347">
                  <c:v>8313.5</c:v>
                </c:pt>
                <c:pt idx="348">
                  <c:v>8514.5</c:v>
                </c:pt>
                <c:pt idx="349">
                  <c:v>8862.5</c:v>
                </c:pt>
                <c:pt idx="350">
                  <c:v>7902</c:v>
                </c:pt>
                <c:pt idx="351">
                  <c:v>6737</c:v>
                </c:pt>
                <c:pt idx="352">
                  <c:v>6499.5</c:v>
                </c:pt>
                <c:pt idx="353">
                  <c:v>6551.5</c:v>
                </c:pt>
                <c:pt idx="354">
                  <c:v>7428.5</c:v>
                </c:pt>
                <c:pt idx="355">
                  <c:v>9283</c:v>
                </c:pt>
                <c:pt idx="356">
                  <c:v>9714</c:v>
                </c:pt>
                <c:pt idx="357">
                  <c:v>8552.5</c:v>
                </c:pt>
                <c:pt idx="358">
                  <c:v>6991.5</c:v>
                </c:pt>
                <c:pt idx="359">
                  <c:v>8371.5</c:v>
                </c:pt>
                <c:pt idx="360">
                  <c:v>7161</c:v>
                </c:pt>
                <c:pt idx="361">
                  <c:v>5944.5</c:v>
                </c:pt>
                <c:pt idx="362">
                  <c:v>5824</c:v>
                </c:pt>
                <c:pt idx="363">
                  <c:v>5626.5</c:v>
                </c:pt>
                <c:pt idx="364">
                  <c:v>5523.5</c:v>
                </c:pt>
                <c:pt idx="365">
                  <c:v>5647.5</c:v>
                </c:pt>
                <c:pt idx="366">
                  <c:v>6329.5</c:v>
                </c:pt>
                <c:pt idx="367">
                  <c:v>8000</c:v>
                </c:pt>
                <c:pt idx="368">
                  <c:v>9439.5</c:v>
                </c:pt>
                <c:pt idx="369">
                  <c:v>9346.5</c:v>
                </c:pt>
                <c:pt idx="370">
                  <c:v>9741.5</c:v>
                </c:pt>
                <c:pt idx="371">
                  <c:v>10007.5</c:v>
                </c:pt>
                <c:pt idx="372">
                  <c:v>9087</c:v>
                </c:pt>
                <c:pt idx="373">
                  <c:v>8422</c:v>
                </c:pt>
                <c:pt idx="374">
                  <c:v>8001</c:v>
                </c:pt>
                <c:pt idx="375">
                  <c:v>7165.5</c:v>
                </c:pt>
                <c:pt idx="376">
                  <c:v>7123</c:v>
                </c:pt>
                <c:pt idx="377">
                  <c:v>7609</c:v>
                </c:pt>
                <c:pt idx="378">
                  <c:v>8400</c:v>
                </c:pt>
                <c:pt idx="379">
                  <c:v>10695</c:v>
                </c:pt>
                <c:pt idx="380">
                  <c:v>10049</c:v>
                </c:pt>
                <c:pt idx="381">
                  <c:v>7774.5</c:v>
                </c:pt>
                <c:pt idx="382">
                  <c:v>6603</c:v>
                </c:pt>
                <c:pt idx="383">
                  <c:v>7235</c:v>
                </c:pt>
                <c:pt idx="384">
                  <c:v>6674</c:v>
                </c:pt>
                <c:pt idx="385">
                  <c:v>6286.5</c:v>
                </c:pt>
                <c:pt idx="386">
                  <c:v>5924.5</c:v>
                </c:pt>
                <c:pt idx="387">
                  <c:v>5613.5</c:v>
                </c:pt>
                <c:pt idx="388">
                  <c:v>5587.5</c:v>
                </c:pt>
                <c:pt idx="389">
                  <c:v>5626</c:v>
                </c:pt>
                <c:pt idx="390">
                  <c:v>6281</c:v>
                </c:pt>
                <c:pt idx="391">
                  <c:v>7470</c:v>
                </c:pt>
                <c:pt idx="392">
                  <c:v>8745</c:v>
                </c:pt>
                <c:pt idx="393">
                  <c:v>8538.5</c:v>
                </c:pt>
                <c:pt idx="394">
                  <c:v>8064.5</c:v>
                </c:pt>
                <c:pt idx="395">
                  <c:v>8027.5</c:v>
                </c:pt>
                <c:pt idx="396">
                  <c:v>8067.5</c:v>
                </c:pt>
                <c:pt idx="397">
                  <c:v>7560</c:v>
                </c:pt>
                <c:pt idx="398">
                  <c:v>6826.5</c:v>
                </c:pt>
                <c:pt idx="399">
                  <c:v>6689.5</c:v>
                </c:pt>
                <c:pt idx="400">
                  <c:v>6229.5</c:v>
                </c:pt>
                <c:pt idx="401">
                  <c:v>6472.5</c:v>
                </c:pt>
                <c:pt idx="402">
                  <c:v>7493.5</c:v>
                </c:pt>
                <c:pt idx="403">
                  <c:v>10301.5</c:v>
                </c:pt>
                <c:pt idx="404">
                  <c:v>10288.5</c:v>
                </c:pt>
                <c:pt idx="405">
                  <c:v>8142</c:v>
                </c:pt>
                <c:pt idx="406">
                  <c:v>6519.5</c:v>
                </c:pt>
                <c:pt idx="407">
                  <c:v>8070.5</c:v>
                </c:pt>
                <c:pt idx="408">
                  <c:v>7415</c:v>
                </c:pt>
                <c:pt idx="409">
                  <c:v>6135</c:v>
                </c:pt>
                <c:pt idx="410">
                  <c:v>5967.5</c:v>
                </c:pt>
                <c:pt idx="411">
                  <c:v>5798.5</c:v>
                </c:pt>
                <c:pt idx="412">
                  <c:v>5604.5</c:v>
                </c:pt>
                <c:pt idx="413">
                  <c:v>5728.5</c:v>
                </c:pt>
                <c:pt idx="414">
                  <c:v>6444</c:v>
                </c:pt>
                <c:pt idx="415">
                  <c:v>8196</c:v>
                </c:pt>
                <c:pt idx="416">
                  <c:v>9414.5</c:v>
                </c:pt>
                <c:pt idx="417">
                  <c:v>8696.5</c:v>
                </c:pt>
                <c:pt idx="418">
                  <c:v>9082</c:v>
                </c:pt>
                <c:pt idx="419">
                  <c:v>8957.5</c:v>
                </c:pt>
                <c:pt idx="420">
                  <c:v>8524</c:v>
                </c:pt>
                <c:pt idx="421">
                  <c:v>7976.5</c:v>
                </c:pt>
                <c:pt idx="422">
                  <c:v>6956.5</c:v>
                </c:pt>
                <c:pt idx="423">
                  <c:v>6113</c:v>
                </c:pt>
                <c:pt idx="424">
                  <c:v>5937</c:v>
                </c:pt>
                <c:pt idx="425">
                  <c:v>6450</c:v>
                </c:pt>
                <c:pt idx="426">
                  <c:v>7581.5</c:v>
                </c:pt>
                <c:pt idx="427">
                  <c:v>9858.5</c:v>
                </c:pt>
                <c:pt idx="428">
                  <c:v>9307</c:v>
                </c:pt>
                <c:pt idx="429">
                  <c:v>7200.5</c:v>
                </c:pt>
                <c:pt idx="430">
                  <c:v>6263.5</c:v>
                </c:pt>
                <c:pt idx="431">
                  <c:v>7017.5</c:v>
                </c:pt>
                <c:pt idx="432">
                  <c:v>6365</c:v>
                </c:pt>
                <c:pt idx="433">
                  <c:v>5893.5</c:v>
                </c:pt>
                <c:pt idx="434">
                  <c:v>5798</c:v>
                </c:pt>
                <c:pt idx="435">
                  <c:v>5459.5</c:v>
                </c:pt>
                <c:pt idx="436">
                  <c:v>5089</c:v>
                </c:pt>
                <c:pt idx="437">
                  <c:v>4966</c:v>
                </c:pt>
                <c:pt idx="438">
                  <c:v>5121</c:v>
                </c:pt>
                <c:pt idx="439">
                  <c:v>5817.5</c:v>
                </c:pt>
                <c:pt idx="440">
                  <c:v>6309.5</c:v>
                </c:pt>
                <c:pt idx="441">
                  <c:v>7960.5</c:v>
                </c:pt>
                <c:pt idx="442">
                  <c:v>9221</c:v>
                </c:pt>
                <c:pt idx="443">
                  <c:v>8914</c:v>
                </c:pt>
                <c:pt idx="444">
                  <c:v>8919.5</c:v>
                </c:pt>
                <c:pt idx="445">
                  <c:v>8388.5</c:v>
                </c:pt>
                <c:pt idx="446">
                  <c:v>6746.5</c:v>
                </c:pt>
                <c:pt idx="447">
                  <c:v>6277</c:v>
                </c:pt>
                <c:pt idx="448">
                  <c:v>6030.5</c:v>
                </c:pt>
                <c:pt idx="449">
                  <c:v>5812</c:v>
                </c:pt>
                <c:pt idx="450">
                  <c:v>6572.5</c:v>
                </c:pt>
                <c:pt idx="451">
                  <c:v>9026.5</c:v>
                </c:pt>
                <c:pt idx="452">
                  <c:v>8382.5</c:v>
                </c:pt>
                <c:pt idx="453">
                  <c:v>6393.5</c:v>
                </c:pt>
                <c:pt idx="454">
                  <c:v>6277.5</c:v>
                </c:pt>
                <c:pt idx="455">
                  <c:v>6713</c:v>
                </c:pt>
                <c:pt idx="456">
                  <c:v>6029</c:v>
                </c:pt>
                <c:pt idx="457">
                  <c:v>5542.5</c:v>
                </c:pt>
                <c:pt idx="458">
                  <c:v>5043</c:v>
                </c:pt>
                <c:pt idx="459">
                  <c:v>4717.5</c:v>
                </c:pt>
                <c:pt idx="460">
                  <c:v>4688.5</c:v>
                </c:pt>
                <c:pt idx="461">
                  <c:v>4613.5</c:v>
                </c:pt>
                <c:pt idx="462">
                  <c:v>4724</c:v>
                </c:pt>
                <c:pt idx="463">
                  <c:v>4752</c:v>
                </c:pt>
                <c:pt idx="464">
                  <c:v>4981</c:v>
                </c:pt>
                <c:pt idx="465">
                  <c:v>5116.5</c:v>
                </c:pt>
                <c:pt idx="466">
                  <c:v>5397</c:v>
                </c:pt>
                <c:pt idx="467">
                  <c:v>5947.5</c:v>
                </c:pt>
                <c:pt idx="468">
                  <c:v>6593</c:v>
                </c:pt>
                <c:pt idx="469">
                  <c:v>6813</c:v>
                </c:pt>
                <c:pt idx="470">
                  <c:v>5336</c:v>
                </c:pt>
                <c:pt idx="471">
                  <c:v>5147</c:v>
                </c:pt>
                <c:pt idx="472">
                  <c:v>5221.5</c:v>
                </c:pt>
                <c:pt idx="473">
                  <c:v>5237</c:v>
                </c:pt>
                <c:pt idx="474">
                  <c:v>5792</c:v>
                </c:pt>
                <c:pt idx="475">
                  <c:v>7538</c:v>
                </c:pt>
                <c:pt idx="476">
                  <c:v>7399</c:v>
                </c:pt>
                <c:pt idx="477">
                  <c:v>6274</c:v>
                </c:pt>
                <c:pt idx="478">
                  <c:v>5785</c:v>
                </c:pt>
                <c:pt idx="479">
                  <c:v>6184.5</c:v>
                </c:pt>
                <c:pt idx="480">
                  <c:v>5787.5</c:v>
                </c:pt>
                <c:pt idx="481">
                  <c:v>5496</c:v>
                </c:pt>
                <c:pt idx="482">
                  <c:v>5160</c:v>
                </c:pt>
                <c:pt idx="483">
                  <c:v>5150</c:v>
                </c:pt>
                <c:pt idx="484">
                  <c:v>5228</c:v>
                </c:pt>
                <c:pt idx="485">
                  <c:v>5310</c:v>
                </c:pt>
                <c:pt idx="486">
                  <c:v>5430</c:v>
                </c:pt>
                <c:pt idx="487">
                  <c:v>6321</c:v>
                </c:pt>
                <c:pt idx="488">
                  <c:v>8248</c:v>
                </c:pt>
                <c:pt idx="489">
                  <c:v>8159</c:v>
                </c:pt>
                <c:pt idx="490">
                  <c:v>8776.5</c:v>
                </c:pt>
                <c:pt idx="491">
                  <c:v>8894</c:v>
                </c:pt>
                <c:pt idx="492">
                  <c:v>8672.5</c:v>
                </c:pt>
                <c:pt idx="493">
                  <c:v>7897.5</c:v>
                </c:pt>
                <c:pt idx="494">
                  <c:v>7350.5</c:v>
                </c:pt>
                <c:pt idx="495">
                  <c:v>6537</c:v>
                </c:pt>
                <c:pt idx="496">
                  <c:v>6138</c:v>
                </c:pt>
                <c:pt idx="497">
                  <c:v>7029</c:v>
                </c:pt>
                <c:pt idx="498">
                  <c:v>8259.5</c:v>
                </c:pt>
                <c:pt idx="499">
                  <c:v>11123</c:v>
                </c:pt>
                <c:pt idx="500">
                  <c:v>9411</c:v>
                </c:pt>
                <c:pt idx="501">
                  <c:v>6746</c:v>
                </c:pt>
                <c:pt idx="502">
                  <c:v>5727</c:v>
                </c:pt>
                <c:pt idx="503">
                  <c:v>6286.5</c:v>
                </c:pt>
                <c:pt idx="504">
                  <c:v>5767</c:v>
                </c:pt>
                <c:pt idx="505">
                  <c:v>5625</c:v>
                </c:pt>
                <c:pt idx="506">
                  <c:v>5601.5</c:v>
                </c:pt>
                <c:pt idx="507">
                  <c:v>5440</c:v>
                </c:pt>
                <c:pt idx="508">
                  <c:v>5114.5</c:v>
                </c:pt>
                <c:pt idx="509">
                  <c:v>5112.5</c:v>
                </c:pt>
                <c:pt idx="510">
                  <c:v>5329</c:v>
                </c:pt>
                <c:pt idx="511">
                  <c:v>6736</c:v>
                </c:pt>
                <c:pt idx="512">
                  <c:v>8271</c:v>
                </c:pt>
                <c:pt idx="513">
                  <c:v>8293</c:v>
                </c:pt>
                <c:pt idx="514">
                  <c:v>7892.5</c:v>
                </c:pt>
                <c:pt idx="515">
                  <c:v>7486</c:v>
                </c:pt>
                <c:pt idx="516">
                  <c:v>7694</c:v>
                </c:pt>
                <c:pt idx="517">
                  <c:v>7441.5</c:v>
                </c:pt>
                <c:pt idx="518">
                  <c:v>6598.5</c:v>
                </c:pt>
                <c:pt idx="519">
                  <c:v>6125</c:v>
                </c:pt>
                <c:pt idx="520">
                  <c:v>6565</c:v>
                </c:pt>
                <c:pt idx="521">
                  <c:v>6781</c:v>
                </c:pt>
                <c:pt idx="522">
                  <c:v>7787</c:v>
                </c:pt>
                <c:pt idx="523">
                  <c:v>10094.5</c:v>
                </c:pt>
                <c:pt idx="524">
                  <c:v>7904.5</c:v>
                </c:pt>
                <c:pt idx="525">
                  <c:v>6249</c:v>
                </c:pt>
                <c:pt idx="526">
                  <c:v>5622.5</c:v>
                </c:pt>
                <c:pt idx="527">
                  <c:v>6247.5</c:v>
                </c:pt>
                <c:pt idx="528">
                  <c:v>5284</c:v>
                </c:pt>
                <c:pt idx="529">
                  <c:v>4944</c:v>
                </c:pt>
                <c:pt idx="530">
                  <c:v>4867</c:v>
                </c:pt>
                <c:pt idx="531">
                  <c:v>5105</c:v>
                </c:pt>
                <c:pt idx="532">
                  <c:v>5057.5</c:v>
                </c:pt>
                <c:pt idx="533">
                  <c:v>5241</c:v>
                </c:pt>
                <c:pt idx="534">
                  <c:v>5201</c:v>
                </c:pt>
                <c:pt idx="535">
                  <c:v>5994.5</c:v>
                </c:pt>
                <c:pt idx="536">
                  <c:v>6855</c:v>
                </c:pt>
                <c:pt idx="537">
                  <c:v>7365</c:v>
                </c:pt>
                <c:pt idx="538">
                  <c:v>8182</c:v>
                </c:pt>
                <c:pt idx="539">
                  <c:v>8500</c:v>
                </c:pt>
                <c:pt idx="540">
                  <c:v>8309.5</c:v>
                </c:pt>
                <c:pt idx="541">
                  <c:v>7782</c:v>
                </c:pt>
                <c:pt idx="542">
                  <c:v>7447</c:v>
                </c:pt>
                <c:pt idx="543">
                  <c:v>6719.5</c:v>
                </c:pt>
                <c:pt idx="544">
                  <c:v>6285</c:v>
                </c:pt>
                <c:pt idx="545">
                  <c:v>6342</c:v>
                </c:pt>
                <c:pt idx="546">
                  <c:v>6718</c:v>
                </c:pt>
                <c:pt idx="547">
                  <c:v>9425.5</c:v>
                </c:pt>
                <c:pt idx="548">
                  <c:v>8633</c:v>
                </c:pt>
                <c:pt idx="549">
                  <c:v>6234</c:v>
                </c:pt>
                <c:pt idx="550">
                  <c:v>5825.5</c:v>
                </c:pt>
                <c:pt idx="551">
                  <c:v>6346</c:v>
                </c:pt>
                <c:pt idx="552">
                  <c:v>5644.5</c:v>
                </c:pt>
                <c:pt idx="553">
                  <c:v>5295.5</c:v>
                </c:pt>
                <c:pt idx="554">
                  <c:v>5494</c:v>
                </c:pt>
                <c:pt idx="555">
                  <c:v>5467</c:v>
                </c:pt>
                <c:pt idx="556">
                  <c:v>5329</c:v>
                </c:pt>
                <c:pt idx="557">
                  <c:v>5333.5</c:v>
                </c:pt>
                <c:pt idx="558">
                  <c:v>5613.5</c:v>
                </c:pt>
                <c:pt idx="559">
                  <c:v>7127.5</c:v>
                </c:pt>
                <c:pt idx="560">
                  <c:v>8607</c:v>
                </c:pt>
                <c:pt idx="561">
                  <c:v>8839</c:v>
                </c:pt>
                <c:pt idx="562">
                  <c:v>8806.5</c:v>
                </c:pt>
                <c:pt idx="563">
                  <c:v>8865.5</c:v>
                </c:pt>
                <c:pt idx="564">
                  <c:v>8782.5</c:v>
                </c:pt>
                <c:pt idx="565">
                  <c:v>8003.5</c:v>
                </c:pt>
                <c:pt idx="566">
                  <c:v>7420</c:v>
                </c:pt>
                <c:pt idx="567">
                  <c:v>6599</c:v>
                </c:pt>
                <c:pt idx="568">
                  <c:v>6169.5</c:v>
                </c:pt>
                <c:pt idx="569">
                  <c:v>6547.5</c:v>
                </c:pt>
                <c:pt idx="570">
                  <c:v>7562.5</c:v>
                </c:pt>
                <c:pt idx="571">
                  <c:v>10595.5</c:v>
                </c:pt>
                <c:pt idx="572">
                  <c:v>8368</c:v>
                </c:pt>
                <c:pt idx="573">
                  <c:v>6653</c:v>
                </c:pt>
                <c:pt idx="574">
                  <c:v>6045</c:v>
                </c:pt>
                <c:pt idx="575">
                  <c:v>6414.5</c:v>
                </c:pt>
                <c:pt idx="576">
                  <c:v>5895</c:v>
                </c:pt>
                <c:pt idx="577">
                  <c:v>5830</c:v>
                </c:pt>
                <c:pt idx="578">
                  <c:v>5691.5</c:v>
                </c:pt>
                <c:pt idx="579">
                  <c:v>5498</c:v>
                </c:pt>
                <c:pt idx="580">
                  <c:v>5366</c:v>
                </c:pt>
                <c:pt idx="581">
                  <c:v>5490.5</c:v>
                </c:pt>
                <c:pt idx="582">
                  <c:v>5866.5</c:v>
                </c:pt>
                <c:pt idx="583">
                  <c:v>7497.5</c:v>
                </c:pt>
                <c:pt idx="584">
                  <c:v>9598.5</c:v>
                </c:pt>
                <c:pt idx="585">
                  <c:v>9983</c:v>
                </c:pt>
                <c:pt idx="586">
                  <c:v>10051</c:v>
                </c:pt>
                <c:pt idx="587">
                  <c:v>10093.5</c:v>
                </c:pt>
                <c:pt idx="588">
                  <c:v>10098</c:v>
                </c:pt>
                <c:pt idx="589">
                  <c:v>9633.5</c:v>
                </c:pt>
                <c:pt idx="590">
                  <c:v>8737.5</c:v>
                </c:pt>
                <c:pt idx="591">
                  <c:v>7737</c:v>
                </c:pt>
                <c:pt idx="592">
                  <c:v>7242.5</c:v>
                </c:pt>
                <c:pt idx="593">
                  <c:v>7227</c:v>
                </c:pt>
                <c:pt idx="594">
                  <c:v>8107.5</c:v>
                </c:pt>
                <c:pt idx="595">
                  <c:v>11794.5</c:v>
                </c:pt>
                <c:pt idx="596">
                  <c:v>10546.5</c:v>
                </c:pt>
                <c:pt idx="597">
                  <c:v>7966</c:v>
                </c:pt>
                <c:pt idx="598">
                  <c:v>6653.5</c:v>
                </c:pt>
                <c:pt idx="599">
                  <c:v>7657.5</c:v>
                </c:pt>
                <c:pt idx="600">
                  <c:v>6389</c:v>
                </c:pt>
                <c:pt idx="601">
                  <c:v>5361</c:v>
                </c:pt>
                <c:pt idx="602">
                  <c:v>5119.5</c:v>
                </c:pt>
                <c:pt idx="603">
                  <c:v>4778.5</c:v>
                </c:pt>
                <c:pt idx="604">
                  <c:v>4724.5</c:v>
                </c:pt>
                <c:pt idx="605">
                  <c:v>4814</c:v>
                </c:pt>
                <c:pt idx="606">
                  <c:v>5010.5</c:v>
                </c:pt>
                <c:pt idx="607">
                  <c:v>5071.5</c:v>
                </c:pt>
                <c:pt idx="608">
                  <c:v>5344.5</c:v>
                </c:pt>
                <c:pt idx="609">
                  <c:v>5487</c:v>
                </c:pt>
                <c:pt idx="610">
                  <c:v>6415</c:v>
                </c:pt>
                <c:pt idx="611">
                  <c:v>6895</c:v>
                </c:pt>
                <c:pt idx="612">
                  <c:v>7001.5</c:v>
                </c:pt>
                <c:pt idx="613">
                  <c:v>6867.5</c:v>
                </c:pt>
                <c:pt idx="614">
                  <c:v>5643.5</c:v>
                </c:pt>
                <c:pt idx="615">
                  <c:v>5054.5</c:v>
                </c:pt>
                <c:pt idx="616">
                  <c:v>5079.5</c:v>
                </c:pt>
                <c:pt idx="617">
                  <c:v>5364.5</c:v>
                </c:pt>
                <c:pt idx="618">
                  <c:v>6615.5</c:v>
                </c:pt>
                <c:pt idx="619">
                  <c:v>9642</c:v>
                </c:pt>
                <c:pt idx="620">
                  <c:v>8661.5</c:v>
                </c:pt>
                <c:pt idx="621">
                  <c:v>6970</c:v>
                </c:pt>
                <c:pt idx="622">
                  <c:v>5679.5</c:v>
                </c:pt>
                <c:pt idx="623">
                  <c:v>6516.5</c:v>
                </c:pt>
                <c:pt idx="624">
                  <c:v>5488</c:v>
                </c:pt>
                <c:pt idx="625">
                  <c:v>4792.5</c:v>
                </c:pt>
                <c:pt idx="626">
                  <c:v>4541.5</c:v>
                </c:pt>
                <c:pt idx="627">
                  <c:v>4468</c:v>
                </c:pt>
                <c:pt idx="628">
                  <c:v>4438.5</c:v>
                </c:pt>
                <c:pt idx="629">
                  <c:v>4418.5</c:v>
                </c:pt>
                <c:pt idx="630">
                  <c:v>4567.5</c:v>
                </c:pt>
                <c:pt idx="631">
                  <c:v>4617</c:v>
                </c:pt>
                <c:pt idx="632">
                  <c:v>4819</c:v>
                </c:pt>
                <c:pt idx="633">
                  <c:v>4969.5</c:v>
                </c:pt>
                <c:pt idx="634">
                  <c:v>4804.5</c:v>
                </c:pt>
                <c:pt idx="635">
                  <c:v>4877.5</c:v>
                </c:pt>
                <c:pt idx="636">
                  <c:v>5192</c:v>
                </c:pt>
                <c:pt idx="637">
                  <c:v>5099.5</c:v>
                </c:pt>
                <c:pt idx="638">
                  <c:v>4886.5</c:v>
                </c:pt>
                <c:pt idx="639">
                  <c:v>4853.5</c:v>
                </c:pt>
                <c:pt idx="640">
                  <c:v>4703.5</c:v>
                </c:pt>
                <c:pt idx="641">
                  <c:v>5127</c:v>
                </c:pt>
                <c:pt idx="642">
                  <c:v>6282.5</c:v>
                </c:pt>
                <c:pt idx="643">
                  <c:v>7720.5</c:v>
                </c:pt>
                <c:pt idx="644">
                  <c:v>6708.5</c:v>
                </c:pt>
                <c:pt idx="645">
                  <c:v>5683.5</c:v>
                </c:pt>
                <c:pt idx="646">
                  <c:v>5150</c:v>
                </c:pt>
                <c:pt idx="647">
                  <c:v>5776</c:v>
                </c:pt>
                <c:pt idx="648">
                  <c:v>5352.5</c:v>
                </c:pt>
                <c:pt idx="649">
                  <c:v>5014</c:v>
                </c:pt>
                <c:pt idx="650">
                  <c:v>4690</c:v>
                </c:pt>
                <c:pt idx="651">
                  <c:v>4499</c:v>
                </c:pt>
                <c:pt idx="652">
                  <c:v>4394</c:v>
                </c:pt>
                <c:pt idx="653">
                  <c:v>4552</c:v>
                </c:pt>
                <c:pt idx="654">
                  <c:v>5037.5</c:v>
                </c:pt>
                <c:pt idx="655">
                  <c:v>5869</c:v>
                </c:pt>
                <c:pt idx="656">
                  <c:v>6629.5</c:v>
                </c:pt>
                <c:pt idx="657">
                  <c:v>6743</c:v>
                </c:pt>
                <c:pt idx="658">
                  <c:v>7204</c:v>
                </c:pt>
                <c:pt idx="659">
                  <c:v>7664.5</c:v>
                </c:pt>
                <c:pt idx="660">
                  <c:v>7859</c:v>
                </c:pt>
                <c:pt idx="661">
                  <c:v>7661.5</c:v>
                </c:pt>
                <c:pt idx="662">
                  <c:v>6877</c:v>
                </c:pt>
                <c:pt idx="663">
                  <c:v>6388.5</c:v>
                </c:pt>
                <c:pt idx="664">
                  <c:v>6606.5</c:v>
                </c:pt>
                <c:pt idx="665">
                  <c:v>7166</c:v>
                </c:pt>
                <c:pt idx="666">
                  <c:v>9937</c:v>
                </c:pt>
                <c:pt idx="667">
                  <c:v>11369</c:v>
                </c:pt>
                <c:pt idx="668">
                  <c:v>8793</c:v>
                </c:pt>
                <c:pt idx="669">
                  <c:v>6527.5</c:v>
                </c:pt>
                <c:pt idx="670">
                  <c:v>5889.5</c:v>
                </c:pt>
                <c:pt idx="671">
                  <c:v>6959.5</c:v>
                </c:pt>
                <c:pt idx="672">
                  <c:v>6104.5</c:v>
                </c:pt>
                <c:pt idx="673">
                  <c:v>5370</c:v>
                </c:pt>
                <c:pt idx="674">
                  <c:v>5297</c:v>
                </c:pt>
                <c:pt idx="675">
                  <c:v>4576.5</c:v>
                </c:pt>
                <c:pt idx="676">
                  <c:v>4788</c:v>
                </c:pt>
                <c:pt idx="677">
                  <c:v>5086.5</c:v>
                </c:pt>
                <c:pt idx="678">
                  <c:v>5551.5</c:v>
                </c:pt>
                <c:pt idx="679">
                  <c:v>7056.5</c:v>
                </c:pt>
                <c:pt idx="680">
                  <c:v>8257</c:v>
                </c:pt>
                <c:pt idx="681">
                  <c:v>8936.5</c:v>
                </c:pt>
                <c:pt idx="682">
                  <c:v>8922</c:v>
                </c:pt>
                <c:pt idx="683">
                  <c:v>8450</c:v>
                </c:pt>
                <c:pt idx="684">
                  <c:v>8376.5</c:v>
                </c:pt>
                <c:pt idx="685">
                  <c:v>7656.5</c:v>
                </c:pt>
                <c:pt idx="686">
                  <c:v>7515.5</c:v>
                </c:pt>
                <c:pt idx="687">
                  <c:v>7066</c:v>
                </c:pt>
                <c:pt idx="688">
                  <c:v>7092.5</c:v>
                </c:pt>
                <c:pt idx="689">
                  <c:v>7974</c:v>
                </c:pt>
                <c:pt idx="690">
                  <c:v>9859</c:v>
                </c:pt>
                <c:pt idx="691">
                  <c:v>12065</c:v>
                </c:pt>
                <c:pt idx="692">
                  <c:v>9519.5</c:v>
                </c:pt>
                <c:pt idx="693">
                  <c:v>7739.5</c:v>
                </c:pt>
                <c:pt idx="694">
                  <c:v>6696</c:v>
                </c:pt>
                <c:pt idx="695">
                  <c:v>8931</c:v>
                </c:pt>
                <c:pt idx="696">
                  <c:v>7062</c:v>
                </c:pt>
                <c:pt idx="697">
                  <c:v>5569</c:v>
                </c:pt>
                <c:pt idx="698">
                  <c:v>5419</c:v>
                </c:pt>
                <c:pt idx="699">
                  <c:v>5009</c:v>
                </c:pt>
                <c:pt idx="700">
                  <c:v>4716.5</c:v>
                </c:pt>
                <c:pt idx="701">
                  <c:v>4870</c:v>
                </c:pt>
                <c:pt idx="702">
                  <c:v>5914.5</c:v>
                </c:pt>
                <c:pt idx="703">
                  <c:v>9003.5</c:v>
                </c:pt>
                <c:pt idx="704">
                  <c:v>10158</c:v>
                </c:pt>
                <c:pt idx="705">
                  <c:v>10310.5</c:v>
                </c:pt>
                <c:pt idx="706">
                  <c:v>10243</c:v>
                </c:pt>
                <c:pt idx="707">
                  <c:v>9766</c:v>
                </c:pt>
                <c:pt idx="708">
                  <c:v>9384</c:v>
                </c:pt>
                <c:pt idx="709">
                  <c:v>9599.5</c:v>
                </c:pt>
                <c:pt idx="710">
                  <c:v>8923</c:v>
                </c:pt>
                <c:pt idx="711">
                  <c:v>8057.5</c:v>
                </c:pt>
                <c:pt idx="712">
                  <c:v>7743.5</c:v>
                </c:pt>
                <c:pt idx="713">
                  <c:v>8404</c:v>
                </c:pt>
                <c:pt idx="714">
                  <c:v>10983.5</c:v>
                </c:pt>
                <c:pt idx="715">
                  <c:v>11423</c:v>
                </c:pt>
                <c:pt idx="716">
                  <c:v>10691.5</c:v>
                </c:pt>
                <c:pt idx="717">
                  <c:v>8733</c:v>
                </c:pt>
                <c:pt idx="718">
                  <c:v>7392.5</c:v>
                </c:pt>
                <c:pt idx="719">
                  <c:v>9678</c:v>
                </c:pt>
                <c:pt idx="720">
                  <c:v>7398.5</c:v>
                </c:pt>
                <c:pt idx="721">
                  <c:v>6311.5</c:v>
                </c:pt>
                <c:pt idx="722">
                  <c:v>6019</c:v>
                </c:pt>
                <c:pt idx="723">
                  <c:v>5339</c:v>
                </c:pt>
                <c:pt idx="724">
                  <c:v>5259.5</c:v>
                </c:pt>
                <c:pt idx="725">
                  <c:v>5472</c:v>
                </c:pt>
                <c:pt idx="726">
                  <c:v>6084.5</c:v>
                </c:pt>
                <c:pt idx="727">
                  <c:v>8621</c:v>
                </c:pt>
                <c:pt idx="728">
                  <c:v>9619.5</c:v>
                </c:pt>
                <c:pt idx="729">
                  <c:v>9919.5</c:v>
                </c:pt>
                <c:pt idx="730">
                  <c:v>10341.5</c:v>
                </c:pt>
                <c:pt idx="731">
                  <c:v>10320.5</c:v>
                </c:pt>
                <c:pt idx="732">
                  <c:v>9864</c:v>
                </c:pt>
                <c:pt idx="733">
                  <c:v>9437.5</c:v>
                </c:pt>
                <c:pt idx="734">
                  <c:v>8555</c:v>
                </c:pt>
                <c:pt idx="735">
                  <c:v>7606.5</c:v>
                </c:pt>
                <c:pt idx="736">
                  <c:v>7514</c:v>
                </c:pt>
                <c:pt idx="737">
                  <c:v>8168</c:v>
                </c:pt>
                <c:pt idx="738">
                  <c:v>10516.5</c:v>
                </c:pt>
                <c:pt idx="739">
                  <c:v>11750.5</c:v>
                </c:pt>
                <c:pt idx="740">
                  <c:v>9844.5</c:v>
                </c:pt>
                <c:pt idx="741">
                  <c:v>8133.5</c:v>
                </c:pt>
                <c:pt idx="742">
                  <c:v>7263.5</c:v>
                </c:pt>
                <c:pt idx="743">
                  <c:v>8657.5</c:v>
                </c:pt>
              </c:numCache>
            </c:numRef>
          </c:yVal>
          <c:smooth val="1"/>
        </c:ser>
        <c:axId val="115279744"/>
        <c:axId val="115297280"/>
      </c:scatterChart>
      <c:valAx>
        <c:axId val="115279744"/>
        <c:scaling>
          <c:orientation val="minMax"/>
        </c:scaling>
        <c:axPos val="b"/>
        <c:numFmt formatCode="0" sourceLinked="0"/>
        <c:tickLblPos val="nextTo"/>
        <c:crossAx val="115297280"/>
        <c:crosses val="autoZero"/>
        <c:crossBetween val="midCat"/>
      </c:valAx>
      <c:valAx>
        <c:axId val="115297280"/>
        <c:scaling>
          <c:orientation val="minMax"/>
        </c:scaling>
        <c:axPos val="l"/>
        <c:majorGridlines/>
        <c:numFmt formatCode="0" sourceLinked="0"/>
        <c:tickLblPos val="nextTo"/>
        <c:crossAx val="115279744"/>
        <c:crosses val="autoZero"/>
        <c:crossBetween val="midCat"/>
      </c:valAx>
    </c:plotArea>
    <c:plotVisOnly val="1"/>
    <c:dispBlanksAs val="gap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717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6917900403768506E-3</c:v>
                </c:pt>
                <c:pt idx="8">
                  <c:v>2.0188425302826378E-2</c:v>
                </c:pt>
                <c:pt idx="9">
                  <c:v>2.5572005383580079E-2</c:v>
                </c:pt>
                <c:pt idx="10">
                  <c:v>8.2099596231493946E-2</c:v>
                </c:pt>
                <c:pt idx="11">
                  <c:v>0.18034993270524899</c:v>
                </c:pt>
                <c:pt idx="12">
                  <c:v>0.37012113055181695</c:v>
                </c:pt>
                <c:pt idx="13">
                  <c:v>0.17900403768506057</c:v>
                </c:pt>
                <c:pt idx="14">
                  <c:v>9.0174966352624494E-2</c:v>
                </c:pt>
                <c:pt idx="15">
                  <c:v>3.6339165545087482E-2</c:v>
                </c:pt>
                <c:pt idx="16">
                  <c:v>6.7294751009421266E-3</c:v>
                </c:pt>
                <c:pt idx="17">
                  <c:v>4.0376850605652759E-3</c:v>
                </c:pt>
                <c:pt idx="18">
                  <c:v>1.3458950201884253E-3</c:v>
                </c:pt>
                <c:pt idx="19">
                  <c:v>1.3458950201884253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15334528"/>
        <c:axId val="115340416"/>
      </c:barChart>
      <c:catAx>
        <c:axId val="115334528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15340416"/>
        <c:crosses val="autoZero"/>
        <c:auto val="1"/>
        <c:lblAlgn val="ctr"/>
        <c:lblOffset val="100"/>
        <c:tickLblSkip val="1"/>
      </c:catAx>
      <c:valAx>
        <c:axId val="115340416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15334528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4224.5</c:v>
                </c:pt>
                <c:pt idx="1">
                  <c:v>-949</c:v>
                </c:pt>
                <c:pt idx="2">
                  <c:v>-2436.5</c:v>
                </c:pt>
                <c:pt idx="3">
                  <c:v>-1052.5</c:v>
                </c:pt>
                <c:pt idx="4">
                  <c:v>896.5</c:v>
                </c:pt>
                <c:pt idx="5">
                  <c:v>4414.5</c:v>
                </c:pt>
                <c:pt idx="6">
                  <c:v>7060.5</c:v>
                </c:pt>
                <c:pt idx="7">
                  <c:v>2344.5</c:v>
                </c:pt>
                <c:pt idx="8">
                  <c:v>1330.5</c:v>
                </c:pt>
                <c:pt idx="9">
                  <c:v>818.5</c:v>
                </c:pt>
                <c:pt idx="10">
                  <c:v>554.5</c:v>
                </c:pt>
                <c:pt idx="11">
                  <c:v>280</c:v>
                </c:pt>
                <c:pt idx="12">
                  <c:v>-564</c:v>
                </c:pt>
                <c:pt idx="13">
                  <c:v>-609</c:v>
                </c:pt>
                <c:pt idx="14">
                  <c:v>-1708</c:v>
                </c:pt>
                <c:pt idx="15">
                  <c:v>-1127.5</c:v>
                </c:pt>
                <c:pt idx="16">
                  <c:v>-789.5</c:v>
                </c:pt>
                <c:pt idx="17">
                  <c:v>170.5</c:v>
                </c:pt>
                <c:pt idx="18">
                  <c:v>2446</c:v>
                </c:pt>
                <c:pt idx="19">
                  <c:v>1187.5</c:v>
                </c:pt>
                <c:pt idx="20">
                  <c:v>-3886</c:v>
                </c:pt>
                <c:pt idx="21">
                  <c:v>-2854.5</c:v>
                </c:pt>
                <c:pt idx="22">
                  <c:v>1685.5</c:v>
                </c:pt>
                <c:pt idx="23">
                  <c:v>-2383.5</c:v>
                </c:pt>
                <c:pt idx="24">
                  <c:v>-4332.5</c:v>
                </c:pt>
                <c:pt idx="25">
                  <c:v>-1095</c:v>
                </c:pt>
                <c:pt idx="26">
                  <c:v>-2416.5</c:v>
                </c:pt>
                <c:pt idx="27">
                  <c:v>-1085</c:v>
                </c:pt>
                <c:pt idx="28">
                  <c:v>937</c:v>
                </c:pt>
                <c:pt idx="29">
                  <c:v>4000.5</c:v>
                </c:pt>
                <c:pt idx="30">
                  <c:v>6610.5</c:v>
                </c:pt>
                <c:pt idx="31">
                  <c:v>2624</c:v>
                </c:pt>
                <c:pt idx="32">
                  <c:v>1783.5</c:v>
                </c:pt>
                <c:pt idx="33">
                  <c:v>687.5</c:v>
                </c:pt>
                <c:pt idx="34">
                  <c:v>585</c:v>
                </c:pt>
                <c:pt idx="35">
                  <c:v>534</c:v>
                </c:pt>
                <c:pt idx="36">
                  <c:v>-527</c:v>
                </c:pt>
                <c:pt idx="37">
                  <c:v>-503.5</c:v>
                </c:pt>
                <c:pt idx="38">
                  <c:v>-1548</c:v>
                </c:pt>
                <c:pt idx="39">
                  <c:v>-1377.5</c:v>
                </c:pt>
                <c:pt idx="40">
                  <c:v>-982</c:v>
                </c:pt>
                <c:pt idx="41">
                  <c:v>285.5</c:v>
                </c:pt>
                <c:pt idx="42">
                  <c:v>2576.5</c:v>
                </c:pt>
                <c:pt idx="43">
                  <c:v>1143.5</c:v>
                </c:pt>
                <c:pt idx="44">
                  <c:v>-4230</c:v>
                </c:pt>
                <c:pt idx="45">
                  <c:v>-2836.5</c:v>
                </c:pt>
                <c:pt idx="46">
                  <c:v>1782.5</c:v>
                </c:pt>
                <c:pt idx="47">
                  <c:v>-2150</c:v>
                </c:pt>
                <c:pt idx="48">
                  <c:v>-4299.5</c:v>
                </c:pt>
                <c:pt idx="49">
                  <c:v>-1256.5</c:v>
                </c:pt>
                <c:pt idx="50">
                  <c:v>-2451</c:v>
                </c:pt>
                <c:pt idx="51">
                  <c:v>-1249.5</c:v>
                </c:pt>
                <c:pt idx="52">
                  <c:v>864.5</c:v>
                </c:pt>
                <c:pt idx="53">
                  <c:v>4266</c:v>
                </c:pt>
                <c:pt idx="54">
                  <c:v>7053.5</c:v>
                </c:pt>
                <c:pt idx="55">
                  <c:v>2521</c:v>
                </c:pt>
                <c:pt idx="56">
                  <c:v>1212</c:v>
                </c:pt>
                <c:pt idx="57">
                  <c:v>596</c:v>
                </c:pt>
                <c:pt idx="58">
                  <c:v>498.5</c:v>
                </c:pt>
                <c:pt idx="59">
                  <c:v>493.5</c:v>
                </c:pt>
                <c:pt idx="60">
                  <c:v>-498.5</c:v>
                </c:pt>
                <c:pt idx="61">
                  <c:v>-672.5</c:v>
                </c:pt>
                <c:pt idx="62">
                  <c:v>-1273</c:v>
                </c:pt>
                <c:pt idx="63">
                  <c:v>-1083</c:v>
                </c:pt>
                <c:pt idx="64">
                  <c:v>-1025.5</c:v>
                </c:pt>
                <c:pt idx="65">
                  <c:v>293</c:v>
                </c:pt>
                <c:pt idx="66">
                  <c:v>2897</c:v>
                </c:pt>
                <c:pt idx="67">
                  <c:v>213.5</c:v>
                </c:pt>
                <c:pt idx="68">
                  <c:v>-4187.5</c:v>
                </c:pt>
                <c:pt idx="69">
                  <c:v>-2827.5</c:v>
                </c:pt>
                <c:pt idx="70">
                  <c:v>1802.5</c:v>
                </c:pt>
                <c:pt idx="71">
                  <c:v>-2510</c:v>
                </c:pt>
                <c:pt idx="72">
                  <c:v>-4241</c:v>
                </c:pt>
                <c:pt idx="73">
                  <c:v>-1284</c:v>
                </c:pt>
                <c:pt idx="74">
                  <c:v>-2416.5</c:v>
                </c:pt>
                <c:pt idx="75">
                  <c:v>-1096.5</c:v>
                </c:pt>
                <c:pt idx="76">
                  <c:v>1039.5</c:v>
                </c:pt>
                <c:pt idx="77">
                  <c:v>4012</c:v>
                </c:pt>
                <c:pt idx="78">
                  <c:v>7026.5</c:v>
                </c:pt>
                <c:pt idx="79">
                  <c:v>2786</c:v>
                </c:pt>
                <c:pt idx="80">
                  <c:v>1229</c:v>
                </c:pt>
                <c:pt idx="81">
                  <c:v>942</c:v>
                </c:pt>
                <c:pt idx="82">
                  <c:v>556.5</c:v>
                </c:pt>
                <c:pt idx="83">
                  <c:v>195</c:v>
                </c:pt>
                <c:pt idx="84">
                  <c:v>-841</c:v>
                </c:pt>
                <c:pt idx="85">
                  <c:v>-946.5</c:v>
                </c:pt>
                <c:pt idx="86">
                  <c:v>-1637</c:v>
                </c:pt>
                <c:pt idx="87">
                  <c:v>-1589.5</c:v>
                </c:pt>
                <c:pt idx="88">
                  <c:v>-928</c:v>
                </c:pt>
                <c:pt idx="89">
                  <c:v>687.5</c:v>
                </c:pt>
                <c:pt idx="90">
                  <c:v>2195</c:v>
                </c:pt>
                <c:pt idx="91">
                  <c:v>200</c:v>
                </c:pt>
                <c:pt idx="92">
                  <c:v>-3831</c:v>
                </c:pt>
                <c:pt idx="93">
                  <c:v>-2175</c:v>
                </c:pt>
                <c:pt idx="94">
                  <c:v>1947.5</c:v>
                </c:pt>
                <c:pt idx="95">
                  <c:v>-2701</c:v>
                </c:pt>
                <c:pt idx="96">
                  <c:v>-4470.5</c:v>
                </c:pt>
                <c:pt idx="97">
                  <c:v>-1397</c:v>
                </c:pt>
                <c:pt idx="98">
                  <c:v>-2786</c:v>
                </c:pt>
                <c:pt idx="99">
                  <c:v>-1618</c:v>
                </c:pt>
                <c:pt idx="100">
                  <c:v>-111.5</c:v>
                </c:pt>
                <c:pt idx="101">
                  <c:v>1237</c:v>
                </c:pt>
                <c:pt idx="102">
                  <c:v>2360</c:v>
                </c:pt>
                <c:pt idx="103">
                  <c:v>1655</c:v>
                </c:pt>
                <c:pt idx="104">
                  <c:v>3092.5</c:v>
                </c:pt>
                <c:pt idx="105">
                  <c:v>1918.5</c:v>
                </c:pt>
                <c:pt idx="106">
                  <c:v>792</c:v>
                </c:pt>
                <c:pt idx="107">
                  <c:v>1473.5</c:v>
                </c:pt>
                <c:pt idx="108">
                  <c:v>-87</c:v>
                </c:pt>
                <c:pt idx="109">
                  <c:v>-2105</c:v>
                </c:pt>
                <c:pt idx="110">
                  <c:v>-1766</c:v>
                </c:pt>
                <c:pt idx="111">
                  <c:v>-1645</c:v>
                </c:pt>
                <c:pt idx="112">
                  <c:v>-547.5</c:v>
                </c:pt>
                <c:pt idx="113">
                  <c:v>1143.5</c:v>
                </c:pt>
                <c:pt idx="114">
                  <c:v>2732.5</c:v>
                </c:pt>
                <c:pt idx="115">
                  <c:v>1525</c:v>
                </c:pt>
                <c:pt idx="116">
                  <c:v>-2900</c:v>
                </c:pt>
                <c:pt idx="117">
                  <c:v>-1505.5</c:v>
                </c:pt>
                <c:pt idx="118">
                  <c:v>2913.5</c:v>
                </c:pt>
                <c:pt idx="119">
                  <c:v>-1480</c:v>
                </c:pt>
                <c:pt idx="120">
                  <c:v>-4230.5</c:v>
                </c:pt>
                <c:pt idx="121">
                  <c:v>-1718.5</c:v>
                </c:pt>
                <c:pt idx="122">
                  <c:v>-2903.5</c:v>
                </c:pt>
                <c:pt idx="123">
                  <c:v>-1741.5</c:v>
                </c:pt>
                <c:pt idx="124">
                  <c:v>-576.5</c:v>
                </c:pt>
                <c:pt idx="125">
                  <c:v>597.5</c:v>
                </c:pt>
                <c:pt idx="126">
                  <c:v>1254</c:v>
                </c:pt>
                <c:pt idx="127">
                  <c:v>799</c:v>
                </c:pt>
                <c:pt idx="128">
                  <c:v>2685.5</c:v>
                </c:pt>
                <c:pt idx="129">
                  <c:v>2612</c:v>
                </c:pt>
                <c:pt idx="130">
                  <c:v>1841.5</c:v>
                </c:pt>
                <c:pt idx="131">
                  <c:v>1800.5</c:v>
                </c:pt>
                <c:pt idx="132">
                  <c:v>12.5</c:v>
                </c:pt>
                <c:pt idx="133">
                  <c:v>-2820.5</c:v>
                </c:pt>
                <c:pt idx="134">
                  <c:v>-1996</c:v>
                </c:pt>
                <c:pt idx="135">
                  <c:v>-1248</c:v>
                </c:pt>
                <c:pt idx="136">
                  <c:v>-238</c:v>
                </c:pt>
                <c:pt idx="137">
                  <c:v>1700</c:v>
                </c:pt>
                <c:pt idx="138">
                  <c:v>3992.5</c:v>
                </c:pt>
                <c:pt idx="139">
                  <c:v>2807</c:v>
                </c:pt>
                <c:pt idx="140">
                  <c:v>-2362.5</c:v>
                </c:pt>
                <c:pt idx="141">
                  <c:v>-1985.5</c:v>
                </c:pt>
                <c:pt idx="142">
                  <c:v>2426.5</c:v>
                </c:pt>
                <c:pt idx="143">
                  <c:v>-1702</c:v>
                </c:pt>
                <c:pt idx="144">
                  <c:v>-3868</c:v>
                </c:pt>
                <c:pt idx="145">
                  <c:v>-1061.5</c:v>
                </c:pt>
                <c:pt idx="146">
                  <c:v>-2348</c:v>
                </c:pt>
                <c:pt idx="147">
                  <c:v>-993</c:v>
                </c:pt>
                <c:pt idx="148">
                  <c:v>1620.5</c:v>
                </c:pt>
                <c:pt idx="149">
                  <c:v>4818</c:v>
                </c:pt>
                <c:pt idx="150">
                  <c:v>7445</c:v>
                </c:pt>
                <c:pt idx="151">
                  <c:v>2732.5</c:v>
                </c:pt>
                <c:pt idx="152">
                  <c:v>1200.5</c:v>
                </c:pt>
                <c:pt idx="153">
                  <c:v>646.5</c:v>
                </c:pt>
                <c:pt idx="154">
                  <c:v>506</c:v>
                </c:pt>
                <c:pt idx="155">
                  <c:v>390</c:v>
                </c:pt>
                <c:pt idx="156">
                  <c:v>-480</c:v>
                </c:pt>
                <c:pt idx="157">
                  <c:v>-729</c:v>
                </c:pt>
                <c:pt idx="158">
                  <c:v>-1593.5</c:v>
                </c:pt>
                <c:pt idx="159">
                  <c:v>-1228.5</c:v>
                </c:pt>
                <c:pt idx="160">
                  <c:v>-937.5</c:v>
                </c:pt>
                <c:pt idx="161">
                  <c:v>698.5</c:v>
                </c:pt>
                <c:pt idx="162">
                  <c:v>3568.5</c:v>
                </c:pt>
                <c:pt idx="163">
                  <c:v>675.5</c:v>
                </c:pt>
                <c:pt idx="164">
                  <c:v>-4462.5</c:v>
                </c:pt>
                <c:pt idx="165">
                  <c:v>-2764.5</c:v>
                </c:pt>
                <c:pt idx="166">
                  <c:v>1805</c:v>
                </c:pt>
                <c:pt idx="167">
                  <c:v>-2215.5</c:v>
                </c:pt>
                <c:pt idx="168">
                  <c:v>-4216.5</c:v>
                </c:pt>
                <c:pt idx="169">
                  <c:v>-993.5</c:v>
                </c:pt>
                <c:pt idx="170">
                  <c:v>-2377</c:v>
                </c:pt>
                <c:pt idx="171">
                  <c:v>-1158.5</c:v>
                </c:pt>
                <c:pt idx="172">
                  <c:v>1133.5</c:v>
                </c:pt>
                <c:pt idx="173">
                  <c:v>4389</c:v>
                </c:pt>
                <c:pt idx="174">
                  <c:v>7435</c:v>
                </c:pt>
                <c:pt idx="175">
                  <c:v>2834</c:v>
                </c:pt>
                <c:pt idx="176">
                  <c:v>765.5</c:v>
                </c:pt>
                <c:pt idx="177">
                  <c:v>524.5</c:v>
                </c:pt>
                <c:pt idx="178">
                  <c:v>312.5</c:v>
                </c:pt>
                <c:pt idx="179">
                  <c:v>282.5</c:v>
                </c:pt>
                <c:pt idx="180">
                  <c:v>-807</c:v>
                </c:pt>
                <c:pt idx="181">
                  <c:v>-598.5</c:v>
                </c:pt>
                <c:pt idx="182">
                  <c:v>-1611</c:v>
                </c:pt>
                <c:pt idx="183">
                  <c:v>-1327</c:v>
                </c:pt>
                <c:pt idx="184">
                  <c:v>-683</c:v>
                </c:pt>
                <c:pt idx="185">
                  <c:v>714.5</c:v>
                </c:pt>
                <c:pt idx="186">
                  <c:v>3528</c:v>
                </c:pt>
                <c:pt idx="187">
                  <c:v>151</c:v>
                </c:pt>
                <c:pt idx="188">
                  <c:v>-4315</c:v>
                </c:pt>
                <c:pt idx="189">
                  <c:v>-2853</c:v>
                </c:pt>
                <c:pt idx="190">
                  <c:v>1655</c:v>
                </c:pt>
                <c:pt idx="191">
                  <c:v>-2308</c:v>
                </c:pt>
                <c:pt idx="192">
                  <c:v>-4290.5</c:v>
                </c:pt>
                <c:pt idx="193">
                  <c:v>-1283.5</c:v>
                </c:pt>
                <c:pt idx="194">
                  <c:v>-2346</c:v>
                </c:pt>
                <c:pt idx="195">
                  <c:v>-1014</c:v>
                </c:pt>
                <c:pt idx="196">
                  <c:v>989</c:v>
                </c:pt>
                <c:pt idx="197">
                  <c:v>4130.5</c:v>
                </c:pt>
                <c:pt idx="198">
                  <c:v>6865</c:v>
                </c:pt>
                <c:pt idx="199">
                  <c:v>3017.5</c:v>
                </c:pt>
                <c:pt idx="200">
                  <c:v>1616</c:v>
                </c:pt>
                <c:pt idx="201">
                  <c:v>676.5</c:v>
                </c:pt>
                <c:pt idx="202">
                  <c:v>438.5</c:v>
                </c:pt>
                <c:pt idx="203">
                  <c:v>492.5</c:v>
                </c:pt>
                <c:pt idx="204">
                  <c:v>-748</c:v>
                </c:pt>
                <c:pt idx="205">
                  <c:v>-791.5</c:v>
                </c:pt>
                <c:pt idx="206">
                  <c:v>-1605.5</c:v>
                </c:pt>
                <c:pt idx="207">
                  <c:v>-1262</c:v>
                </c:pt>
                <c:pt idx="208">
                  <c:v>-1008</c:v>
                </c:pt>
                <c:pt idx="209">
                  <c:v>1145</c:v>
                </c:pt>
                <c:pt idx="210">
                  <c:v>3989</c:v>
                </c:pt>
                <c:pt idx="211">
                  <c:v>-457</c:v>
                </c:pt>
                <c:pt idx="212">
                  <c:v>-4467</c:v>
                </c:pt>
                <c:pt idx="213">
                  <c:v>-2880</c:v>
                </c:pt>
                <c:pt idx="214">
                  <c:v>1800</c:v>
                </c:pt>
                <c:pt idx="215">
                  <c:v>-2028.5</c:v>
                </c:pt>
                <c:pt idx="216">
                  <c:v>-4179.5</c:v>
                </c:pt>
                <c:pt idx="217">
                  <c:v>-1029.5</c:v>
                </c:pt>
                <c:pt idx="218">
                  <c:v>-2479</c:v>
                </c:pt>
                <c:pt idx="219">
                  <c:v>-1144.5</c:v>
                </c:pt>
                <c:pt idx="220">
                  <c:v>957.5</c:v>
                </c:pt>
                <c:pt idx="221">
                  <c:v>4546</c:v>
                </c:pt>
                <c:pt idx="222">
                  <c:v>7553</c:v>
                </c:pt>
                <c:pt idx="223">
                  <c:v>2971</c:v>
                </c:pt>
                <c:pt idx="224">
                  <c:v>1084</c:v>
                </c:pt>
                <c:pt idx="225">
                  <c:v>697</c:v>
                </c:pt>
                <c:pt idx="226">
                  <c:v>529</c:v>
                </c:pt>
                <c:pt idx="227">
                  <c:v>582</c:v>
                </c:pt>
                <c:pt idx="228">
                  <c:v>-602</c:v>
                </c:pt>
                <c:pt idx="229">
                  <c:v>-666.5</c:v>
                </c:pt>
                <c:pt idx="230">
                  <c:v>-1552.5</c:v>
                </c:pt>
                <c:pt idx="231">
                  <c:v>-1246.5</c:v>
                </c:pt>
                <c:pt idx="232">
                  <c:v>-818.5</c:v>
                </c:pt>
                <c:pt idx="233">
                  <c:v>976</c:v>
                </c:pt>
                <c:pt idx="234">
                  <c:v>4081</c:v>
                </c:pt>
                <c:pt idx="235">
                  <c:v>25.5</c:v>
                </c:pt>
                <c:pt idx="236">
                  <c:v>-4314.5</c:v>
                </c:pt>
                <c:pt idx="237">
                  <c:v>-2883.5</c:v>
                </c:pt>
                <c:pt idx="238">
                  <c:v>1822</c:v>
                </c:pt>
                <c:pt idx="239">
                  <c:v>-2119</c:v>
                </c:pt>
                <c:pt idx="240">
                  <c:v>-4166.5</c:v>
                </c:pt>
                <c:pt idx="241">
                  <c:v>-1184.5</c:v>
                </c:pt>
                <c:pt idx="242">
                  <c:v>-2433</c:v>
                </c:pt>
                <c:pt idx="243">
                  <c:v>-1296.5</c:v>
                </c:pt>
                <c:pt idx="244">
                  <c:v>1204.5</c:v>
                </c:pt>
                <c:pt idx="245">
                  <c:v>4435</c:v>
                </c:pt>
                <c:pt idx="246">
                  <c:v>7443</c:v>
                </c:pt>
                <c:pt idx="247">
                  <c:v>3145</c:v>
                </c:pt>
                <c:pt idx="248">
                  <c:v>840.5</c:v>
                </c:pt>
                <c:pt idx="249">
                  <c:v>570.5</c:v>
                </c:pt>
                <c:pt idx="250">
                  <c:v>247.5</c:v>
                </c:pt>
                <c:pt idx="251">
                  <c:v>49</c:v>
                </c:pt>
                <c:pt idx="252">
                  <c:v>-732</c:v>
                </c:pt>
                <c:pt idx="253">
                  <c:v>-1385</c:v>
                </c:pt>
                <c:pt idx="254">
                  <c:v>-2064</c:v>
                </c:pt>
                <c:pt idx="255">
                  <c:v>-1519</c:v>
                </c:pt>
                <c:pt idx="256">
                  <c:v>-730</c:v>
                </c:pt>
                <c:pt idx="257">
                  <c:v>1111.5</c:v>
                </c:pt>
                <c:pt idx="258">
                  <c:v>3914</c:v>
                </c:pt>
                <c:pt idx="259">
                  <c:v>407</c:v>
                </c:pt>
                <c:pt idx="260">
                  <c:v>-3894</c:v>
                </c:pt>
                <c:pt idx="261">
                  <c:v>-2314</c:v>
                </c:pt>
                <c:pt idx="262">
                  <c:v>1940.5</c:v>
                </c:pt>
                <c:pt idx="263">
                  <c:v>-2431</c:v>
                </c:pt>
                <c:pt idx="264">
                  <c:v>-4547.5</c:v>
                </c:pt>
                <c:pt idx="265">
                  <c:v>-1333.5</c:v>
                </c:pt>
                <c:pt idx="266">
                  <c:v>-2843.5</c:v>
                </c:pt>
                <c:pt idx="267">
                  <c:v>-1860</c:v>
                </c:pt>
                <c:pt idx="268">
                  <c:v>61</c:v>
                </c:pt>
                <c:pt idx="269">
                  <c:v>1527.5</c:v>
                </c:pt>
                <c:pt idx="270">
                  <c:v>2556.5</c:v>
                </c:pt>
                <c:pt idx="271">
                  <c:v>2313</c:v>
                </c:pt>
                <c:pt idx="272">
                  <c:v>3069</c:v>
                </c:pt>
                <c:pt idx="273">
                  <c:v>1784</c:v>
                </c:pt>
                <c:pt idx="274">
                  <c:v>474.5</c:v>
                </c:pt>
                <c:pt idx="275">
                  <c:v>1267</c:v>
                </c:pt>
                <c:pt idx="276">
                  <c:v>-80.5</c:v>
                </c:pt>
                <c:pt idx="277">
                  <c:v>-2397</c:v>
                </c:pt>
                <c:pt idx="278">
                  <c:v>-2189</c:v>
                </c:pt>
                <c:pt idx="279">
                  <c:v>-1543.5</c:v>
                </c:pt>
                <c:pt idx="280">
                  <c:v>-650</c:v>
                </c:pt>
                <c:pt idx="281">
                  <c:v>1421.5</c:v>
                </c:pt>
                <c:pt idx="282">
                  <c:v>4377.5</c:v>
                </c:pt>
                <c:pt idx="283">
                  <c:v>1098.5</c:v>
                </c:pt>
                <c:pt idx="284">
                  <c:v>-3099.5</c:v>
                </c:pt>
                <c:pt idx="285">
                  <c:v>-1533</c:v>
                </c:pt>
                <c:pt idx="286">
                  <c:v>3072.5</c:v>
                </c:pt>
                <c:pt idx="287">
                  <c:v>-1284.5</c:v>
                </c:pt>
                <c:pt idx="288">
                  <c:v>-3970</c:v>
                </c:pt>
                <c:pt idx="289">
                  <c:v>-1551.5</c:v>
                </c:pt>
                <c:pt idx="290">
                  <c:v>-2992.5</c:v>
                </c:pt>
                <c:pt idx="291">
                  <c:v>-1957</c:v>
                </c:pt>
                <c:pt idx="292">
                  <c:v>-474</c:v>
                </c:pt>
                <c:pt idx="293">
                  <c:v>752</c:v>
                </c:pt>
                <c:pt idx="294">
                  <c:v>1498</c:v>
                </c:pt>
                <c:pt idx="295">
                  <c:v>1257.5</c:v>
                </c:pt>
                <c:pt idx="296">
                  <c:v>2650.5</c:v>
                </c:pt>
                <c:pt idx="297">
                  <c:v>2415.5</c:v>
                </c:pt>
                <c:pt idx="298">
                  <c:v>1261</c:v>
                </c:pt>
                <c:pt idx="299">
                  <c:v>1272.5</c:v>
                </c:pt>
                <c:pt idx="300">
                  <c:v>-426.5</c:v>
                </c:pt>
                <c:pt idx="301">
                  <c:v>-3342.5</c:v>
                </c:pt>
                <c:pt idx="302">
                  <c:v>-2555.5</c:v>
                </c:pt>
                <c:pt idx="303">
                  <c:v>-1642</c:v>
                </c:pt>
                <c:pt idx="304">
                  <c:v>-102</c:v>
                </c:pt>
                <c:pt idx="305">
                  <c:v>2338.5</c:v>
                </c:pt>
                <c:pt idx="306">
                  <c:v>5656.5</c:v>
                </c:pt>
                <c:pt idx="307">
                  <c:v>1892</c:v>
                </c:pt>
                <c:pt idx="308">
                  <c:v>-2738</c:v>
                </c:pt>
                <c:pt idx="309">
                  <c:v>-2053.5</c:v>
                </c:pt>
                <c:pt idx="310">
                  <c:v>2276.5</c:v>
                </c:pt>
                <c:pt idx="311">
                  <c:v>-1462.5</c:v>
                </c:pt>
                <c:pt idx="312">
                  <c:v>-3848.5</c:v>
                </c:pt>
                <c:pt idx="313">
                  <c:v>-1136</c:v>
                </c:pt>
                <c:pt idx="314">
                  <c:v>-2495</c:v>
                </c:pt>
                <c:pt idx="315">
                  <c:v>-1316</c:v>
                </c:pt>
                <c:pt idx="316">
                  <c:v>1542</c:v>
                </c:pt>
                <c:pt idx="317">
                  <c:v>5121</c:v>
                </c:pt>
                <c:pt idx="318">
                  <c:v>7777</c:v>
                </c:pt>
                <c:pt idx="319">
                  <c:v>3428.5</c:v>
                </c:pt>
                <c:pt idx="320">
                  <c:v>958.5</c:v>
                </c:pt>
                <c:pt idx="321">
                  <c:v>407</c:v>
                </c:pt>
                <c:pt idx="322">
                  <c:v>352.5</c:v>
                </c:pt>
                <c:pt idx="323">
                  <c:v>400</c:v>
                </c:pt>
                <c:pt idx="324">
                  <c:v>-663.5</c:v>
                </c:pt>
                <c:pt idx="325">
                  <c:v>-1002.5</c:v>
                </c:pt>
                <c:pt idx="326">
                  <c:v>-2043.5</c:v>
                </c:pt>
                <c:pt idx="327">
                  <c:v>-1486.5</c:v>
                </c:pt>
                <c:pt idx="328">
                  <c:v>-905.5</c:v>
                </c:pt>
                <c:pt idx="329">
                  <c:v>1131</c:v>
                </c:pt>
                <c:pt idx="330">
                  <c:v>4993.5</c:v>
                </c:pt>
                <c:pt idx="331">
                  <c:v>-779</c:v>
                </c:pt>
                <c:pt idx="332">
                  <c:v>-4536</c:v>
                </c:pt>
                <c:pt idx="333">
                  <c:v>-2889</c:v>
                </c:pt>
                <c:pt idx="334">
                  <c:v>1872.5</c:v>
                </c:pt>
                <c:pt idx="335">
                  <c:v>-2050</c:v>
                </c:pt>
                <c:pt idx="336">
                  <c:v>-4352</c:v>
                </c:pt>
                <c:pt idx="337">
                  <c:v>-1210</c:v>
                </c:pt>
                <c:pt idx="338">
                  <c:v>-2579.5</c:v>
                </c:pt>
                <c:pt idx="339">
                  <c:v>-1283.5</c:v>
                </c:pt>
                <c:pt idx="340">
                  <c:v>1138</c:v>
                </c:pt>
                <c:pt idx="341">
                  <c:v>4704</c:v>
                </c:pt>
                <c:pt idx="342">
                  <c:v>7623.5</c:v>
                </c:pt>
                <c:pt idx="343">
                  <c:v>3223.5</c:v>
                </c:pt>
                <c:pt idx="344">
                  <c:v>476.5</c:v>
                </c:pt>
                <c:pt idx="345">
                  <c:v>308</c:v>
                </c:pt>
                <c:pt idx="346">
                  <c:v>151</c:v>
                </c:pt>
                <c:pt idx="347">
                  <c:v>16</c:v>
                </c:pt>
                <c:pt idx="348">
                  <c:v>-807.5</c:v>
                </c:pt>
                <c:pt idx="349">
                  <c:v>-657.5</c:v>
                </c:pt>
                <c:pt idx="350">
                  <c:v>-1824</c:v>
                </c:pt>
                <c:pt idx="351">
                  <c:v>-1098.5</c:v>
                </c:pt>
                <c:pt idx="352">
                  <c:v>-728.5</c:v>
                </c:pt>
                <c:pt idx="353">
                  <c:v>862</c:v>
                </c:pt>
                <c:pt idx="354">
                  <c:v>4239</c:v>
                </c:pt>
                <c:pt idx="355">
                  <c:v>-941.5</c:v>
                </c:pt>
                <c:pt idx="356">
                  <c:v>-4350.5</c:v>
                </c:pt>
                <c:pt idx="357">
                  <c:v>-2578.5</c:v>
                </c:pt>
                <c:pt idx="358">
                  <c:v>2035</c:v>
                </c:pt>
                <c:pt idx="359">
                  <c:v>-2316.5</c:v>
                </c:pt>
                <c:pt idx="360">
                  <c:v>-4359.5</c:v>
                </c:pt>
                <c:pt idx="361">
                  <c:v>-1310.5</c:v>
                </c:pt>
                <c:pt idx="362">
                  <c:v>-2278.5</c:v>
                </c:pt>
                <c:pt idx="363">
                  <c:v>-1398</c:v>
                </c:pt>
                <c:pt idx="364">
                  <c:v>1230</c:v>
                </c:pt>
                <c:pt idx="365">
                  <c:v>4474</c:v>
                </c:pt>
                <c:pt idx="366">
                  <c:v>6827.5</c:v>
                </c:pt>
                <c:pt idx="367">
                  <c:v>3488.5</c:v>
                </c:pt>
                <c:pt idx="368">
                  <c:v>1155</c:v>
                </c:pt>
                <c:pt idx="369">
                  <c:v>670.5</c:v>
                </c:pt>
                <c:pt idx="370">
                  <c:v>477</c:v>
                </c:pt>
                <c:pt idx="371">
                  <c:v>-7</c:v>
                </c:pt>
                <c:pt idx="372">
                  <c:v>-752</c:v>
                </c:pt>
                <c:pt idx="373">
                  <c:v>-843</c:v>
                </c:pt>
                <c:pt idx="374">
                  <c:v>-1963</c:v>
                </c:pt>
                <c:pt idx="375">
                  <c:v>-1242.5</c:v>
                </c:pt>
                <c:pt idx="376">
                  <c:v>-1055.5</c:v>
                </c:pt>
                <c:pt idx="377">
                  <c:v>693</c:v>
                </c:pt>
                <c:pt idx="378">
                  <c:v>4363</c:v>
                </c:pt>
                <c:pt idx="379">
                  <c:v>-877</c:v>
                </c:pt>
                <c:pt idx="380">
                  <c:v>-4568</c:v>
                </c:pt>
                <c:pt idx="381">
                  <c:v>-2921</c:v>
                </c:pt>
                <c:pt idx="382">
                  <c:v>1796</c:v>
                </c:pt>
                <c:pt idx="383">
                  <c:v>-1867.5</c:v>
                </c:pt>
                <c:pt idx="384">
                  <c:v>-4289</c:v>
                </c:pt>
                <c:pt idx="385">
                  <c:v>-1208.5</c:v>
                </c:pt>
                <c:pt idx="386">
                  <c:v>-2500.5</c:v>
                </c:pt>
                <c:pt idx="387">
                  <c:v>-1373.5</c:v>
                </c:pt>
                <c:pt idx="388">
                  <c:v>1089.5</c:v>
                </c:pt>
                <c:pt idx="389">
                  <c:v>4484.5</c:v>
                </c:pt>
                <c:pt idx="390">
                  <c:v>7630</c:v>
                </c:pt>
                <c:pt idx="391">
                  <c:v>3205.5</c:v>
                </c:pt>
                <c:pt idx="392">
                  <c:v>78.5</c:v>
                </c:pt>
                <c:pt idx="393">
                  <c:v>-55</c:v>
                </c:pt>
                <c:pt idx="394">
                  <c:v>-252</c:v>
                </c:pt>
                <c:pt idx="395">
                  <c:v>-280</c:v>
                </c:pt>
                <c:pt idx="396">
                  <c:v>-907</c:v>
                </c:pt>
                <c:pt idx="397">
                  <c:v>-1216.5</c:v>
                </c:pt>
                <c:pt idx="398">
                  <c:v>-1807.5</c:v>
                </c:pt>
                <c:pt idx="399">
                  <c:v>-1536</c:v>
                </c:pt>
                <c:pt idx="400">
                  <c:v>-972</c:v>
                </c:pt>
                <c:pt idx="401">
                  <c:v>795.5</c:v>
                </c:pt>
                <c:pt idx="402">
                  <c:v>5303.5</c:v>
                </c:pt>
                <c:pt idx="403">
                  <c:v>-445.5</c:v>
                </c:pt>
                <c:pt idx="404">
                  <c:v>-4291.5</c:v>
                </c:pt>
                <c:pt idx="405">
                  <c:v>-2785.5</c:v>
                </c:pt>
                <c:pt idx="406">
                  <c:v>2126.5</c:v>
                </c:pt>
                <c:pt idx="407">
                  <c:v>-1909</c:v>
                </c:pt>
                <c:pt idx="408">
                  <c:v>-4236.5</c:v>
                </c:pt>
                <c:pt idx="409">
                  <c:v>-1065</c:v>
                </c:pt>
                <c:pt idx="410">
                  <c:v>-2292.5</c:v>
                </c:pt>
                <c:pt idx="411">
                  <c:v>-1349.5</c:v>
                </c:pt>
                <c:pt idx="412">
                  <c:v>1306.5</c:v>
                </c:pt>
                <c:pt idx="413">
                  <c:v>4419.5</c:v>
                </c:pt>
                <c:pt idx="414">
                  <c:v>7454.5</c:v>
                </c:pt>
                <c:pt idx="415">
                  <c:v>3402</c:v>
                </c:pt>
                <c:pt idx="416">
                  <c:v>352.5</c:v>
                </c:pt>
                <c:pt idx="417">
                  <c:v>51</c:v>
                </c:pt>
                <c:pt idx="418">
                  <c:v>-257.5</c:v>
                </c:pt>
                <c:pt idx="419">
                  <c:v>-92</c:v>
                </c:pt>
                <c:pt idx="420">
                  <c:v>-1165.5</c:v>
                </c:pt>
                <c:pt idx="421">
                  <c:v>-1690</c:v>
                </c:pt>
                <c:pt idx="422">
                  <c:v>-2195</c:v>
                </c:pt>
                <c:pt idx="423">
                  <c:v>-1800.5</c:v>
                </c:pt>
                <c:pt idx="424">
                  <c:v>-772.5</c:v>
                </c:pt>
                <c:pt idx="425">
                  <c:v>864</c:v>
                </c:pt>
                <c:pt idx="426">
                  <c:v>4620</c:v>
                </c:pt>
                <c:pt idx="427">
                  <c:v>-282.5</c:v>
                </c:pt>
                <c:pt idx="428">
                  <c:v>-3918.5</c:v>
                </c:pt>
                <c:pt idx="429">
                  <c:v>-2141.5</c:v>
                </c:pt>
                <c:pt idx="430">
                  <c:v>2121</c:v>
                </c:pt>
                <c:pt idx="431">
                  <c:v>-2080.5</c:v>
                </c:pt>
                <c:pt idx="432">
                  <c:v>-4470.5</c:v>
                </c:pt>
                <c:pt idx="433">
                  <c:v>-1474.5</c:v>
                </c:pt>
                <c:pt idx="434">
                  <c:v>-2824</c:v>
                </c:pt>
                <c:pt idx="435">
                  <c:v>-1879.5</c:v>
                </c:pt>
                <c:pt idx="436">
                  <c:v>-123</c:v>
                </c:pt>
                <c:pt idx="437">
                  <c:v>1454.5</c:v>
                </c:pt>
                <c:pt idx="438">
                  <c:v>2392</c:v>
                </c:pt>
                <c:pt idx="439">
                  <c:v>2257.5</c:v>
                </c:pt>
                <c:pt idx="440">
                  <c:v>2485</c:v>
                </c:pt>
                <c:pt idx="441">
                  <c:v>1518</c:v>
                </c:pt>
                <c:pt idx="442">
                  <c:v>174.5</c:v>
                </c:pt>
                <c:pt idx="443">
                  <c:v>1105</c:v>
                </c:pt>
                <c:pt idx="444">
                  <c:v>-32</c:v>
                </c:pt>
                <c:pt idx="445">
                  <c:v>-2392</c:v>
                </c:pt>
                <c:pt idx="446">
                  <c:v>-2113.5</c:v>
                </c:pt>
                <c:pt idx="447">
                  <c:v>-1469.5</c:v>
                </c:pt>
                <c:pt idx="448">
                  <c:v>-696</c:v>
                </c:pt>
                <c:pt idx="449">
                  <c:v>1231</c:v>
                </c:pt>
                <c:pt idx="450">
                  <c:v>4586.5</c:v>
                </c:pt>
                <c:pt idx="451">
                  <c:v>-265</c:v>
                </c:pt>
                <c:pt idx="452">
                  <c:v>-3203.5</c:v>
                </c:pt>
                <c:pt idx="453">
                  <c:v>-1562.5</c:v>
                </c:pt>
                <c:pt idx="454">
                  <c:v>3162</c:v>
                </c:pt>
                <c:pt idx="455">
                  <c:v>-1312</c:v>
                </c:pt>
                <c:pt idx="456">
                  <c:v>-3992</c:v>
                </c:pt>
                <c:pt idx="457">
                  <c:v>-1689.5</c:v>
                </c:pt>
                <c:pt idx="458">
                  <c:v>-3082.5</c:v>
                </c:pt>
                <c:pt idx="459">
                  <c:v>-2111.5</c:v>
                </c:pt>
                <c:pt idx="460">
                  <c:v>-636.5</c:v>
                </c:pt>
                <c:pt idx="461">
                  <c:v>650.5</c:v>
                </c:pt>
                <c:pt idx="462">
                  <c:v>1247.5</c:v>
                </c:pt>
                <c:pt idx="463">
                  <c:v>1392</c:v>
                </c:pt>
                <c:pt idx="464">
                  <c:v>2255</c:v>
                </c:pt>
                <c:pt idx="465">
                  <c:v>2736.5</c:v>
                </c:pt>
                <c:pt idx="466">
                  <c:v>1868.5</c:v>
                </c:pt>
                <c:pt idx="467">
                  <c:v>1873.5</c:v>
                </c:pt>
                <c:pt idx="468">
                  <c:v>-203.5</c:v>
                </c:pt>
                <c:pt idx="469">
                  <c:v>-3031</c:v>
                </c:pt>
                <c:pt idx="470">
                  <c:v>-2183.5</c:v>
                </c:pt>
                <c:pt idx="471">
                  <c:v>-1346.5</c:v>
                </c:pt>
                <c:pt idx="472">
                  <c:v>-265</c:v>
                </c:pt>
                <c:pt idx="473">
                  <c:v>1882</c:v>
                </c:pt>
                <c:pt idx="474">
                  <c:v>5320.5</c:v>
                </c:pt>
                <c:pt idx="475">
                  <c:v>1260.5</c:v>
                </c:pt>
                <c:pt idx="476">
                  <c:v>-2408.5</c:v>
                </c:pt>
                <c:pt idx="477">
                  <c:v>-1651.5</c:v>
                </c:pt>
                <c:pt idx="478">
                  <c:v>2629</c:v>
                </c:pt>
                <c:pt idx="479">
                  <c:v>-1588</c:v>
                </c:pt>
                <c:pt idx="480">
                  <c:v>-3894</c:v>
                </c:pt>
                <c:pt idx="481">
                  <c:v>-1256</c:v>
                </c:pt>
                <c:pt idx="482">
                  <c:v>-2608</c:v>
                </c:pt>
                <c:pt idx="483">
                  <c:v>-1073.5</c:v>
                </c:pt>
                <c:pt idx="484">
                  <c:v>1658</c:v>
                </c:pt>
                <c:pt idx="485">
                  <c:v>4488</c:v>
                </c:pt>
                <c:pt idx="486">
                  <c:v>6153.5</c:v>
                </c:pt>
                <c:pt idx="487">
                  <c:v>4188.5</c:v>
                </c:pt>
                <c:pt idx="488">
                  <c:v>1600.5</c:v>
                </c:pt>
                <c:pt idx="489">
                  <c:v>846</c:v>
                </c:pt>
                <c:pt idx="490">
                  <c:v>441</c:v>
                </c:pt>
                <c:pt idx="491">
                  <c:v>210</c:v>
                </c:pt>
                <c:pt idx="492">
                  <c:v>-644</c:v>
                </c:pt>
                <c:pt idx="493">
                  <c:v>-770</c:v>
                </c:pt>
                <c:pt idx="494">
                  <c:v>-1883</c:v>
                </c:pt>
                <c:pt idx="495">
                  <c:v>-1499.5</c:v>
                </c:pt>
                <c:pt idx="496">
                  <c:v>-1136</c:v>
                </c:pt>
                <c:pt idx="497">
                  <c:v>947</c:v>
                </c:pt>
                <c:pt idx="498">
                  <c:v>5299.5</c:v>
                </c:pt>
                <c:pt idx="499">
                  <c:v>-1266</c:v>
                </c:pt>
                <c:pt idx="500">
                  <c:v>-4581</c:v>
                </c:pt>
                <c:pt idx="501">
                  <c:v>-2432</c:v>
                </c:pt>
                <c:pt idx="502">
                  <c:v>2141</c:v>
                </c:pt>
                <c:pt idx="503">
                  <c:v>-2061</c:v>
                </c:pt>
                <c:pt idx="504">
                  <c:v>-4225</c:v>
                </c:pt>
                <c:pt idx="505">
                  <c:v>-1226.5</c:v>
                </c:pt>
                <c:pt idx="506">
                  <c:v>-2456.5</c:v>
                </c:pt>
                <c:pt idx="507">
                  <c:v>-1368.5</c:v>
                </c:pt>
                <c:pt idx="508">
                  <c:v>1138.5</c:v>
                </c:pt>
                <c:pt idx="509">
                  <c:v>3917</c:v>
                </c:pt>
                <c:pt idx="510">
                  <c:v>5945.5</c:v>
                </c:pt>
                <c:pt idx="511">
                  <c:v>3809.5</c:v>
                </c:pt>
                <c:pt idx="512">
                  <c:v>942.5</c:v>
                </c:pt>
                <c:pt idx="513">
                  <c:v>859.5</c:v>
                </c:pt>
                <c:pt idx="514">
                  <c:v>552</c:v>
                </c:pt>
                <c:pt idx="515">
                  <c:v>314</c:v>
                </c:pt>
                <c:pt idx="516">
                  <c:v>-775</c:v>
                </c:pt>
                <c:pt idx="517">
                  <c:v>-556.5</c:v>
                </c:pt>
                <c:pt idx="518">
                  <c:v>-1705.5</c:v>
                </c:pt>
                <c:pt idx="519">
                  <c:v>-1316</c:v>
                </c:pt>
                <c:pt idx="520">
                  <c:v>-867.5</c:v>
                </c:pt>
                <c:pt idx="521">
                  <c:v>1213</c:v>
                </c:pt>
                <c:pt idx="522">
                  <c:v>4716</c:v>
                </c:pt>
                <c:pt idx="523">
                  <c:v>-2109.5</c:v>
                </c:pt>
                <c:pt idx="524">
                  <c:v>-4602.5</c:v>
                </c:pt>
                <c:pt idx="525">
                  <c:v>-2582</c:v>
                </c:pt>
                <c:pt idx="526">
                  <c:v>2381.5</c:v>
                </c:pt>
                <c:pt idx="527">
                  <c:v>-2266</c:v>
                </c:pt>
                <c:pt idx="528">
                  <c:v>-4214.5</c:v>
                </c:pt>
                <c:pt idx="529">
                  <c:v>-1184.5</c:v>
                </c:pt>
                <c:pt idx="530">
                  <c:v>-2637</c:v>
                </c:pt>
                <c:pt idx="531">
                  <c:v>-1341</c:v>
                </c:pt>
                <c:pt idx="532">
                  <c:v>1030.5</c:v>
                </c:pt>
                <c:pt idx="533">
                  <c:v>3947.5</c:v>
                </c:pt>
                <c:pt idx="534">
                  <c:v>5507.5</c:v>
                </c:pt>
                <c:pt idx="535">
                  <c:v>4131</c:v>
                </c:pt>
                <c:pt idx="536">
                  <c:v>1415.5</c:v>
                </c:pt>
                <c:pt idx="537">
                  <c:v>1002</c:v>
                </c:pt>
                <c:pt idx="538">
                  <c:v>732.5</c:v>
                </c:pt>
                <c:pt idx="539">
                  <c:v>381</c:v>
                </c:pt>
                <c:pt idx="540">
                  <c:v>-922</c:v>
                </c:pt>
                <c:pt idx="541">
                  <c:v>-783</c:v>
                </c:pt>
                <c:pt idx="542">
                  <c:v>-1640</c:v>
                </c:pt>
                <c:pt idx="543">
                  <c:v>-1580</c:v>
                </c:pt>
                <c:pt idx="544">
                  <c:v>-1108.5</c:v>
                </c:pt>
                <c:pt idx="545">
                  <c:v>677</c:v>
                </c:pt>
                <c:pt idx="546">
                  <c:v>4972</c:v>
                </c:pt>
                <c:pt idx="547">
                  <c:v>-1150</c:v>
                </c:pt>
                <c:pt idx="548">
                  <c:v>-4259</c:v>
                </c:pt>
                <c:pt idx="549">
                  <c:v>-2392.5</c:v>
                </c:pt>
                <c:pt idx="550">
                  <c:v>2049</c:v>
                </c:pt>
                <c:pt idx="551">
                  <c:v>-1884.5</c:v>
                </c:pt>
                <c:pt idx="552">
                  <c:v>-4382.5</c:v>
                </c:pt>
                <c:pt idx="553">
                  <c:v>-1184</c:v>
                </c:pt>
                <c:pt idx="554">
                  <c:v>-2430.5</c:v>
                </c:pt>
                <c:pt idx="555">
                  <c:v>-1242</c:v>
                </c:pt>
                <c:pt idx="556">
                  <c:v>905</c:v>
                </c:pt>
                <c:pt idx="557">
                  <c:v>4056.5</c:v>
                </c:pt>
                <c:pt idx="558">
                  <c:v>5720.5</c:v>
                </c:pt>
                <c:pt idx="559">
                  <c:v>4048</c:v>
                </c:pt>
                <c:pt idx="560">
                  <c:v>1315.5</c:v>
                </c:pt>
                <c:pt idx="561">
                  <c:v>719</c:v>
                </c:pt>
                <c:pt idx="562">
                  <c:v>279.5</c:v>
                </c:pt>
                <c:pt idx="563">
                  <c:v>314.5</c:v>
                </c:pt>
                <c:pt idx="564">
                  <c:v>-869</c:v>
                </c:pt>
                <c:pt idx="565">
                  <c:v>-847</c:v>
                </c:pt>
                <c:pt idx="566">
                  <c:v>-1766</c:v>
                </c:pt>
                <c:pt idx="567">
                  <c:v>-1684.5</c:v>
                </c:pt>
                <c:pt idx="568">
                  <c:v>-1224.5</c:v>
                </c:pt>
                <c:pt idx="569">
                  <c:v>1156.5</c:v>
                </c:pt>
                <c:pt idx="570">
                  <c:v>5538</c:v>
                </c:pt>
                <c:pt idx="571">
                  <c:v>-1670</c:v>
                </c:pt>
                <c:pt idx="572">
                  <c:v>-4201.5</c:v>
                </c:pt>
                <c:pt idx="573">
                  <c:v>-2522.5</c:v>
                </c:pt>
                <c:pt idx="574">
                  <c:v>2230</c:v>
                </c:pt>
                <c:pt idx="575">
                  <c:v>-2073.5</c:v>
                </c:pt>
                <c:pt idx="576">
                  <c:v>-4434.5</c:v>
                </c:pt>
                <c:pt idx="577">
                  <c:v>-1233.5</c:v>
                </c:pt>
                <c:pt idx="578">
                  <c:v>-2398.5</c:v>
                </c:pt>
                <c:pt idx="579">
                  <c:v>-1415.5</c:v>
                </c:pt>
                <c:pt idx="580">
                  <c:v>790</c:v>
                </c:pt>
                <c:pt idx="581">
                  <c:v>3729.5</c:v>
                </c:pt>
                <c:pt idx="582">
                  <c:v>5427</c:v>
                </c:pt>
                <c:pt idx="583">
                  <c:v>4105.5</c:v>
                </c:pt>
                <c:pt idx="584">
                  <c:v>1228</c:v>
                </c:pt>
                <c:pt idx="585">
                  <c:v>874</c:v>
                </c:pt>
                <c:pt idx="586">
                  <c:v>464</c:v>
                </c:pt>
                <c:pt idx="587">
                  <c:v>243</c:v>
                </c:pt>
                <c:pt idx="588">
                  <c:v>-660</c:v>
                </c:pt>
                <c:pt idx="589">
                  <c:v>-1269.5</c:v>
                </c:pt>
                <c:pt idx="590">
                  <c:v>-1808.5</c:v>
                </c:pt>
                <c:pt idx="591">
                  <c:v>-1628</c:v>
                </c:pt>
                <c:pt idx="592">
                  <c:v>-890.5</c:v>
                </c:pt>
                <c:pt idx="593">
                  <c:v>1052</c:v>
                </c:pt>
                <c:pt idx="594">
                  <c:v>4649.5</c:v>
                </c:pt>
                <c:pt idx="595">
                  <c:v>-1966</c:v>
                </c:pt>
                <c:pt idx="596">
                  <c:v>-4043</c:v>
                </c:pt>
                <c:pt idx="597">
                  <c:v>-2126.5</c:v>
                </c:pt>
                <c:pt idx="598">
                  <c:v>2212</c:v>
                </c:pt>
                <c:pt idx="599">
                  <c:v>-2176</c:v>
                </c:pt>
                <c:pt idx="600">
                  <c:v>-4486.5</c:v>
                </c:pt>
                <c:pt idx="601">
                  <c:v>-1430.5</c:v>
                </c:pt>
                <c:pt idx="602">
                  <c:v>-3107</c:v>
                </c:pt>
                <c:pt idx="603">
                  <c:v>-1788</c:v>
                </c:pt>
                <c:pt idx="604">
                  <c:v>-226.5</c:v>
                </c:pt>
                <c:pt idx="605">
                  <c:v>1233.5</c:v>
                </c:pt>
                <c:pt idx="606">
                  <c:v>2361</c:v>
                </c:pt>
                <c:pt idx="607">
                  <c:v>2255</c:v>
                </c:pt>
                <c:pt idx="608">
                  <c:v>2052.5</c:v>
                </c:pt>
                <c:pt idx="609">
                  <c:v>1671.5</c:v>
                </c:pt>
                <c:pt idx="610">
                  <c:v>728</c:v>
                </c:pt>
                <c:pt idx="611">
                  <c:v>1174</c:v>
                </c:pt>
                <c:pt idx="612">
                  <c:v>42.5</c:v>
                </c:pt>
                <c:pt idx="613">
                  <c:v>-2278</c:v>
                </c:pt>
                <c:pt idx="614">
                  <c:v>-1939</c:v>
                </c:pt>
                <c:pt idx="615">
                  <c:v>-1479</c:v>
                </c:pt>
                <c:pt idx="616">
                  <c:v>-564.5</c:v>
                </c:pt>
                <c:pt idx="617">
                  <c:v>1615</c:v>
                </c:pt>
                <c:pt idx="618">
                  <c:v>5232</c:v>
                </c:pt>
                <c:pt idx="619">
                  <c:v>-935</c:v>
                </c:pt>
                <c:pt idx="620">
                  <c:v>-3011</c:v>
                </c:pt>
                <c:pt idx="621">
                  <c:v>-1239</c:v>
                </c:pt>
                <c:pt idx="622">
                  <c:v>2958.5</c:v>
                </c:pt>
                <c:pt idx="623">
                  <c:v>-1272.5</c:v>
                </c:pt>
                <c:pt idx="624">
                  <c:v>-4086</c:v>
                </c:pt>
                <c:pt idx="625">
                  <c:v>-3314</c:v>
                </c:pt>
                <c:pt idx="626">
                  <c:v>-3343</c:v>
                </c:pt>
                <c:pt idx="627">
                  <c:v>-882.5</c:v>
                </c:pt>
                <c:pt idx="628">
                  <c:v>285.5</c:v>
                </c:pt>
                <c:pt idx="629">
                  <c:v>1062</c:v>
                </c:pt>
                <c:pt idx="630">
                  <c:v>1303.5</c:v>
                </c:pt>
                <c:pt idx="631">
                  <c:v>1420</c:v>
                </c:pt>
                <c:pt idx="632">
                  <c:v>3119.5</c:v>
                </c:pt>
                <c:pt idx="633">
                  <c:v>2005</c:v>
                </c:pt>
                <c:pt idx="634">
                  <c:v>1171.5</c:v>
                </c:pt>
                <c:pt idx="635">
                  <c:v>1523</c:v>
                </c:pt>
                <c:pt idx="636">
                  <c:v>-369.5</c:v>
                </c:pt>
                <c:pt idx="637">
                  <c:v>-2644.5</c:v>
                </c:pt>
                <c:pt idx="638">
                  <c:v>-1882.5</c:v>
                </c:pt>
                <c:pt idx="639">
                  <c:v>-726.5</c:v>
                </c:pt>
                <c:pt idx="640">
                  <c:v>1007</c:v>
                </c:pt>
                <c:pt idx="641">
                  <c:v>5067</c:v>
                </c:pt>
                <c:pt idx="642">
                  <c:v>2594.5</c:v>
                </c:pt>
                <c:pt idx="643">
                  <c:v>-1189.5</c:v>
                </c:pt>
                <c:pt idx="644">
                  <c:v>-2298</c:v>
                </c:pt>
                <c:pt idx="645">
                  <c:v>-1259</c:v>
                </c:pt>
                <c:pt idx="646">
                  <c:v>2439</c:v>
                </c:pt>
                <c:pt idx="647">
                  <c:v>-1585</c:v>
                </c:pt>
                <c:pt idx="648">
                  <c:v>-3744</c:v>
                </c:pt>
                <c:pt idx="649">
                  <c:v>-1213</c:v>
                </c:pt>
                <c:pt idx="650">
                  <c:v>-2392</c:v>
                </c:pt>
                <c:pt idx="651">
                  <c:v>-992.5</c:v>
                </c:pt>
                <c:pt idx="652">
                  <c:v>1812.5</c:v>
                </c:pt>
                <c:pt idx="653">
                  <c:v>4492</c:v>
                </c:pt>
                <c:pt idx="654">
                  <c:v>5079.5</c:v>
                </c:pt>
                <c:pt idx="655">
                  <c:v>3085</c:v>
                </c:pt>
                <c:pt idx="656">
                  <c:v>2479</c:v>
                </c:pt>
                <c:pt idx="657">
                  <c:v>1088.5</c:v>
                </c:pt>
                <c:pt idx="658">
                  <c:v>647.5</c:v>
                </c:pt>
                <c:pt idx="659">
                  <c:v>648</c:v>
                </c:pt>
                <c:pt idx="660">
                  <c:v>-504</c:v>
                </c:pt>
                <c:pt idx="661">
                  <c:v>-694.5</c:v>
                </c:pt>
                <c:pt idx="662">
                  <c:v>-1537.5</c:v>
                </c:pt>
                <c:pt idx="663">
                  <c:v>-1051.5</c:v>
                </c:pt>
                <c:pt idx="664">
                  <c:v>65</c:v>
                </c:pt>
                <c:pt idx="665">
                  <c:v>4672</c:v>
                </c:pt>
                <c:pt idx="666">
                  <c:v>2470</c:v>
                </c:pt>
                <c:pt idx="667">
                  <c:v>-3721</c:v>
                </c:pt>
                <c:pt idx="668">
                  <c:v>-4129</c:v>
                </c:pt>
                <c:pt idx="669">
                  <c:v>-1987.5</c:v>
                </c:pt>
                <c:pt idx="670">
                  <c:v>2305</c:v>
                </c:pt>
                <c:pt idx="671">
                  <c:v>-1916</c:v>
                </c:pt>
                <c:pt idx="672">
                  <c:v>-3941</c:v>
                </c:pt>
                <c:pt idx="673">
                  <c:v>-1146.5</c:v>
                </c:pt>
                <c:pt idx="674">
                  <c:v>-2491</c:v>
                </c:pt>
                <c:pt idx="675">
                  <c:v>-957.5</c:v>
                </c:pt>
                <c:pt idx="676">
                  <c:v>1288</c:v>
                </c:pt>
                <c:pt idx="677">
                  <c:v>4168.5</c:v>
                </c:pt>
                <c:pt idx="678">
                  <c:v>5157</c:v>
                </c:pt>
                <c:pt idx="679">
                  <c:v>3051</c:v>
                </c:pt>
                <c:pt idx="680">
                  <c:v>2130.5</c:v>
                </c:pt>
                <c:pt idx="681">
                  <c:v>485.5</c:v>
                </c:pt>
                <c:pt idx="682">
                  <c:v>-2.5</c:v>
                </c:pt>
                <c:pt idx="683">
                  <c:v>286</c:v>
                </c:pt>
                <c:pt idx="684">
                  <c:v>-608.5</c:v>
                </c:pt>
                <c:pt idx="685">
                  <c:v>-676</c:v>
                </c:pt>
                <c:pt idx="686">
                  <c:v>-1626</c:v>
                </c:pt>
                <c:pt idx="687">
                  <c:v>-1024.5</c:v>
                </c:pt>
                <c:pt idx="688">
                  <c:v>306.5</c:v>
                </c:pt>
                <c:pt idx="689">
                  <c:v>4938</c:v>
                </c:pt>
                <c:pt idx="690">
                  <c:v>2908</c:v>
                </c:pt>
                <c:pt idx="691">
                  <c:v>-3609.5</c:v>
                </c:pt>
                <c:pt idx="692">
                  <c:v>-3998</c:v>
                </c:pt>
                <c:pt idx="693">
                  <c:v>-2046.5</c:v>
                </c:pt>
                <c:pt idx="694">
                  <c:v>2327.5</c:v>
                </c:pt>
                <c:pt idx="695">
                  <c:v>-1860.5</c:v>
                </c:pt>
                <c:pt idx="696">
                  <c:v>-3982</c:v>
                </c:pt>
                <c:pt idx="697">
                  <c:v>-975.5</c:v>
                </c:pt>
                <c:pt idx="698">
                  <c:v>-2284.5</c:v>
                </c:pt>
                <c:pt idx="699">
                  <c:v>-1058</c:v>
                </c:pt>
                <c:pt idx="700">
                  <c:v>1470</c:v>
                </c:pt>
                <c:pt idx="701">
                  <c:v>4149</c:v>
                </c:pt>
                <c:pt idx="702">
                  <c:v>5201.5</c:v>
                </c:pt>
                <c:pt idx="703">
                  <c:v>2952.5</c:v>
                </c:pt>
                <c:pt idx="704">
                  <c:v>1896</c:v>
                </c:pt>
                <c:pt idx="705">
                  <c:v>133</c:v>
                </c:pt>
                <c:pt idx="706">
                  <c:v>-507.5</c:v>
                </c:pt>
                <c:pt idx="707">
                  <c:v>-187.5</c:v>
                </c:pt>
                <c:pt idx="708">
                  <c:v>-1070.5</c:v>
                </c:pt>
                <c:pt idx="709">
                  <c:v>-1348</c:v>
                </c:pt>
                <c:pt idx="710">
                  <c:v>-1841.5</c:v>
                </c:pt>
                <c:pt idx="711">
                  <c:v>-1303.5</c:v>
                </c:pt>
                <c:pt idx="712">
                  <c:v>493.5</c:v>
                </c:pt>
                <c:pt idx="713">
                  <c:v>5711.5</c:v>
                </c:pt>
                <c:pt idx="714">
                  <c:v>2876</c:v>
                </c:pt>
                <c:pt idx="715">
                  <c:v>-3111.5</c:v>
                </c:pt>
                <c:pt idx="716">
                  <c:v>-3949.5</c:v>
                </c:pt>
                <c:pt idx="717">
                  <c:v>-1928</c:v>
                </c:pt>
                <c:pt idx="718">
                  <c:v>2415</c:v>
                </c:pt>
                <c:pt idx="719">
                  <c:v>-1909</c:v>
                </c:pt>
                <c:pt idx="720">
                  <c:v>-3842</c:v>
                </c:pt>
                <c:pt idx="721">
                  <c:v>-1059.5</c:v>
                </c:pt>
                <c:pt idx="722">
                  <c:v>-2355</c:v>
                </c:pt>
                <c:pt idx="723">
                  <c:v>-1185</c:v>
                </c:pt>
                <c:pt idx="724">
                  <c:v>1485.5</c:v>
                </c:pt>
                <c:pt idx="725">
                  <c:v>4096</c:v>
                </c:pt>
                <c:pt idx="726">
                  <c:v>5110</c:v>
                </c:pt>
                <c:pt idx="727">
                  <c:v>2866</c:v>
                </c:pt>
                <c:pt idx="728">
                  <c:v>1602</c:v>
                </c:pt>
                <c:pt idx="729">
                  <c:v>99.5</c:v>
                </c:pt>
                <c:pt idx="730">
                  <c:v>-390.5</c:v>
                </c:pt>
                <c:pt idx="731">
                  <c:v>-194</c:v>
                </c:pt>
                <c:pt idx="732">
                  <c:v>-863.5</c:v>
                </c:pt>
                <c:pt idx="733">
                  <c:v>-1302</c:v>
                </c:pt>
                <c:pt idx="734">
                  <c:v>-2012.5</c:v>
                </c:pt>
                <c:pt idx="735">
                  <c:v>-1051.5</c:v>
                </c:pt>
                <c:pt idx="736">
                  <c:v>396</c:v>
                </c:pt>
                <c:pt idx="737">
                  <c:v>4778</c:v>
                </c:pt>
                <c:pt idx="738">
                  <c:v>1818</c:v>
                </c:pt>
                <c:pt idx="739">
                  <c:v>-3375</c:v>
                </c:pt>
                <c:pt idx="740">
                  <c:v>-3969.5</c:v>
                </c:pt>
                <c:pt idx="741">
                  <c:v>-2068.5</c:v>
                </c:pt>
                <c:pt idx="742">
                  <c:v>2213.5</c:v>
                </c:pt>
                <c:pt idx="743">
                  <c:v>0</c:v>
                </c:pt>
              </c:numCache>
            </c:numRef>
          </c:val>
        </c:ser>
        <c:marker val="1"/>
        <c:axId val="115743744"/>
        <c:axId val="115749632"/>
      </c:lineChart>
      <c:catAx>
        <c:axId val="115743744"/>
        <c:scaling>
          <c:orientation val="minMax"/>
        </c:scaling>
        <c:axPos val="b"/>
        <c:numFmt formatCode="General" sourceLinked="1"/>
        <c:majorTickMark val="none"/>
        <c:tickLblPos val="nextTo"/>
        <c:crossAx val="115749632"/>
        <c:crosses val="autoZero"/>
        <c:auto val="1"/>
        <c:lblAlgn val="ctr"/>
        <c:lblOffset val="100"/>
        <c:tickLblSkip val="24"/>
      </c:catAx>
      <c:valAx>
        <c:axId val="115749632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574374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739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64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3458950201884253E-3</c:v>
                </c:pt>
                <c:pt idx="6">
                  <c:v>8.0753701211305519E-3</c:v>
                </c:pt>
                <c:pt idx="7">
                  <c:v>1.4804845222072678E-2</c:v>
                </c:pt>
                <c:pt idx="8">
                  <c:v>5.2489905787348586E-2</c:v>
                </c:pt>
                <c:pt idx="9">
                  <c:v>4.5760430686406457E-2</c:v>
                </c:pt>
                <c:pt idx="10">
                  <c:v>5.652759084791386E-2</c:v>
                </c:pt>
                <c:pt idx="11">
                  <c:v>4.4414535666218037E-2</c:v>
                </c:pt>
                <c:pt idx="12">
                  <c:v>0.57065948855989235</c:v>
                </c:pt>
                <c:pt idx="13">
                  <c:v>2.826379542395693E-2</c:v>
                </c:pt>
                <c:pt idx="14">
                  <c:v>4.9798115746971738E-2</c:v>
                </c:pt>
                <c:pt idx="15">
                  <c:v>4.306864064602961E-2</c:v>
                </c:pt>
                <c:pt idx="16">
                  <c:v>4.4414535666218037E-2</c:v>
                </c:pt>
                <c:pt idx="17">
                  <c:v>3.2301480484522208E-2</c:v>
                </c:pt>
                <c:pt idx="18">
                  <c:v>8.0753701211305519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15782784"/>
        <c:axId val="115784320"/>
      </c:barChart>
      <c:catAx>
        <c:axId val="115782784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15784320"/>
        <c:crosses val="autoZero"/>
        <c:auto val="1"/>
        <c:lblAlgn val="ctr"/>
        <c:lblOffset val="100"/>
        <c:tickLblSkip val="1"/>
      </c:catAx>
      <c:valAx>
        <c:axId val="115784320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1578278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51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721</c:v>
                </c:pt>
                <c:pt idx="1">
                  <c:v>803.5</c:v>
                </c:pt>
                <c:pt idx="2">
                  <c:v>762.5</c:v>
                </c:pt>
                <c:pt idx="3">
                  <c:v>717</c:v>
                </c:pt>
                <c:pt idx="4">
                  <c:v>671.5</c:v>
                </c:pt>
                <c:pt idx="5">
                  <c:v>618.5</c:v>
                </c:pt>
                <c:pt idx="6">
                  <c:v>582.5</c:v>
                </c:pt>
                <c:pt idx="7">
                  <c:v>643.5</c:v>
                </c:pt>
                <c:pt idx="8">
                  <c:v>682</c:v>
                </c:pt>
                <c:pt idx="9">
                  <c:v>618</c:v>
                </c:pt>
                <c:pt idx="10">
                  <c:v>517.5</c:v>
                </c:pt>
                <c:pt idx="11">
                  <c:v>460</c:v>
                </c:pt>
                <c:pt idx="12">
                  <c:v>449</c:v>
                </c:pt>
                <c:pt idx="13">
                  <c:v>446.5</c:v>
                </c:pt>
                <c:pt idx="14">
                  <c:v>437</c:v>
                </c:pt>
                <c:pt idx="15">
                  <c:v>417</c:v>
                </c:pt>
                <c:pt idx="16">
                  <c:v>441.5</c:v>
                </c:pt>
                <c:pt idx="17">
                  <c:v>469</c:v>
                </c:pt>
                <c:pt idx="18">
                  <c:v>523</c:v>
                </c:pt>
                <c:pt idx="19">
                  <c:v>695.5</c:v>
                </c:pt>
                <c:pt idx="20">
                  <c:v>1006</c:v>
                </c:pt>
                <c:pt idx="21">
                  <c:v>1141.5</c:v>
                </c:pt>
                <c:pt idx="22">
                  <c:v>1248.5</c:v>
                </c:pt>
                <c:pt idx="23">
                  <c:v>1319</c:v>
                </c:pt>
                <c:pt idx="24">
                  <c:v>1411.5</c:v>
                </c:pt>
                <c:pt idx="25">
                  <c:v>1465.5</c:v>
                </c:pt>
                <c:pt idx="26">
                  <c:v>1363</c:v>
                </c:pt>
                <c:pt idx="27">
                  <c:v>1238.5</c:v>
                </c:pt>
                <c:pt idx="28">
                  <c:v>1222</c:v>
                </c:pt>
                <c:pt idx="29">
                  <c:v>1169.5</c:v>
                </c:pt>
                <c:pt idx="30">
                  <c:v>1202.5</c:v>
                </c:pt>
                <c:pt idx="31">
                  <c:v>1183.5</c:v>
                </c:pt>
                <c:pt idx="32">
                  <c:v>1182</c:v>
                </c:pt>
                <c:pt idx="33">
                  <c:v>1043.5</c:v>
                </c:pt>
                <c:pt idx="34">
                  <c:v>802.5</c:v>
                </c:pt>
                <c:pt idx="35">
                  <c:v>694</c:v>
                </c:pt>
                <c:pt idx="36">
                  <c:v>700</c:v>
                </c:pt>
                <c:pt idx="37">
                  <c:v>695.5</c:v>
                </c:pt>
                <c:pt idx="38">
                  <c:v>721.5</c:v>
                </c:pt>
                <c:pt idx="39">
                  <c:v>779.5</c:v>
                </c:pt>
                <c:pt idx="40">
                  <c:v>859</c:v>
                </c:pt>
                <c:pt idx="41">
                  <c:v>953</c:v>
                </c:pt>
                <c:pt idx="42">
                  <c:v>1064</c:v>
                </c:pt>
                <c:pt idx="43">
                  <c:v>1387.5</c:v>
                </c:pt>
                <c:pt idx="44">
                  <c:v>1815</c:v>
                </c:pt>
                <c:pt idx="45">
                  <c:v>2098.5</c:v>
                </c:pt>
                <c:pt idx="46">
                  <c:v>2284.5</c:v>
                </c:pt>
                <c:pt idx="47">
                  <c:v>2417.5</c:v>
                </c:pt>
                <c:pt idx="48">
                  <c:v>2447</c:v>
                </c:pt>
                <c:pt idx="49">
                  <c:v>2568</c:v>
                </c:pt>
                <c:pt idx="50">
                  <c:v>2687</c:v>
                </c:pt>
                <c:pt idx="51">
                  <c:v>2818.5</c:v>
                </c:pt>
                <c:pt idx="52">
                  <c:v>2928</c:v>
                </c:pt>
                <c:pt idx="53">
                  <c:v>3032.5</c:v>
                </c:pt>
                <c:pt idx="54">
                  <c:v>3082</c:v>
                </c:pt>
                <c:pt idx="55">
                  <c:v>3172.5</c:v>
                </c:pt>
                <c:pt idx="56">
                  <c:v>3306</c:v>
                </c:pt>
                <c:pt idx="57">
                  <c:v>3338</c:v>
                </c:pt>
                <c:pt idx="58">
                  <c:v>3013</c:v>
                </c:pt>
                <c:pt idx="59">
                  <c:v>2772.5</c:v>
                </c:pt>
                <c:pt idx="60">
                  <c:v>2810.5</c:v>
                </c:pt>
                <c:pt idx="61">
                  <c:v>3010.5</c:v>
                </c:pt>
                <c:pt idx="62">
                  <c:v>2798</c:v>
                </c:pt>
                <c:pt idx="63">
                  <c:v>2605</c:v>
                </c:pt>
                <c:pt idx="64">
                  <c:v>2697</c:v>
                </c:pt>
                <c:pt idx="65">
                  <c:v>2660.5</c:v>
                </c:pt>
                <c:pt idx="66">
                  <c:v>2797.5</c:v>
                </c:pt>
                <c:pt idx="67">
                  <c:v>3031</c:v>
                </c:pt>
                <c:pt idx="68">
                  <c:v>3346.5</c:v>
                </c:pt>
                <c:pt idx="69">
                  <c:v>3435</c:v>
                </c:pt>
                <c:pt idx="70">
                  <c:v>3445</c:v>
                </c:pt>
                <c:pt idx="71">
                  <c:v>3312</c:v>
                </c:pt>
                <c:pt idx="72">
                  <c:v>3230</c:v>
                </c:pt>
                <c:pt idx="73">
                  <c:v>3202.5</c:v>
                </c:pt>
                <c:pt idx="74">
                  <c:v>3328</c:v>
                </c:pt>
                <c:pt idx="75">
                  <c:v>3491.5</c:v>
                </c:pt>
                <c:pt idx="76">
                  <c:v>3198.5</c:v>
                </c:pt>
                <c:pt idx="77">
                  <c:v>2920</c:v>
                </c:pt>
                <c:pt idx="78">
                  <c:v>2738</c:v>
                </c:pt>
                <c:pt idx="79">
                  <c:v>2634.5</c:v>
                </c:pt>
                <c:pt idx="80">
                  <c:v>2582.5</c:v>
                </c:pt>
                <c:pt idx="81">
                  <c:v>2445</c:v>
                </c:pt>
                <c:pt idx="82">
                  <c:v>2302.5</c:v>
                </c:pt>
                <c:pt idx="83">
                  <c:v>2199</c:v>
                </c:pt>
                <c:pt idx="84">
                  <c:v>2173</c:v>
                </c:pt>
                <c:pt idx="85">
                  <c:v>2184</c:v>
                </c:pt>
                <c:pt idx="86">
                  <c:v>1864.5</c:v>
                </c:pt>
                <c:pt idx="87">
                  <c:v>1499</c:v>
                </c:pt>
                <c:pt idx="88">
                  <c:v>1009</c:v>
                </c:pt>
                <c:pt idx="89">
                  <c:v>671.5</c:v>
                </c:pt>
                <c:pt idx="90">
                  <c:v>512</c:v>
                </c:pt>
                <c:pt idx="91">
                  <c:v>554.5</c:v>
                </c:pt>
                <c:pt idx="92">
                  <c:v>562.5</c:v>
                </c:pt>
                <c:pt idx="93">
                  <c:v>405</c:v>
                </c:pt>
                <c:pt idx="94">
                  <c:v>390.5</c:v>
                </c:pt>
                <c:pt idx="95">
                  <c:v>351.5</c:v>
                </c:pt>
                <c:pt idx="96">
                  <c:v>361</c:v>
                </c:pt>
                <c:pt idx="97">
                  <c:v>403.5</c:v>
                </c:pt>
                <c:pt idx="98">
                  <c:v>470.5</c:v>
                </c:pt>
                <c:pt idx="99">
                  <c:v>538</c:v>
                </c:pt>
                <c:pt idx="100">
                  <c:v>621</c:v>
                </c:pt>
                <c:pt idx="101">
                  <c:v>656</c:v>
                </c:pt>
                <c:pt idx="102">
                  <c:v>748</c:v>
                </c:pt>
                <c:pt idx="103">
                  <c:v>844</c:v>
                </c:pt>
                <c:pt idx="104">
                  <c:v>1049</c:v>
                </c:pt>
                <c:pt idx="105">
                  <c:v>1082</c:v>
                </c:pt>
                <c:pt idx="106">
                  <c:v>1114.5</c:v>
                </c:pt>
                <c:pt idx="107">
                  <c:v>1124</c:v>
                </c:pt>
                <c:pt idx="108">
                  <c:v>1160</c:v>
                </c:pt>
                <c:pt idx="109">
                  <c:v>1015</c:v>
                </c:pt>
                <c:pt idx="110">
                  <c:v>981.5</c:v>
                </c:pt>
                <c:pt idx="111">
                  <c:v>1033</c:v>
                </c:pt>
                <c:pt idx="112">
                  <c:v>1041.5</c:v>
                </c:pt>
                <c:pt idx="113">
                  <c:v>1053.5</c:v>
                </c:pt>
                <c:pt idx="114">
                  <c:v>1079</c:v>
                </c:pt>
                <c:pt idx="115">
                  <c:v>1073</c:v>
                </c:pt>
                <c:pt idx="116">
                  <c:v>1079</c:v>
                </c:pt>
                <c:pt idx="117">
                  <c:v>1050.5</c:v>
                </c:pt>
                <c:pt idx="118">
                  <c:v>1036</c:v>
                </c:pt>
                <c:pt idx="119">
                  <c:v>1030</c:v>
                </c:pt>
                <c:pt idx="120">
                  <c:v>1001.5</c:v>
                </c:pt>
                <c:pt idx="121">
                  <c:v>858.5</c:v>
                </c:pt>
                <c:pt idx="122">
                  <c:v>826.5</c:v>
                </c:pt>
                <c:pt idx="123">
                  <c:v>775</c:v>
                </c:pt>
                <c:pt idx="124">
                  <c:v>749.5</c:v>
                </c:pt>
                <c:pt idx="125">
                  <c:v>705.5</c:v>
                </c:pt>
                <c:pt idx="126">
                  <c:v>718.5</c:v>
                </c:pt>
                <c:pt idx="127">
                  <c:v>698</c:v>
                </c:pt>
                <c:pt idx="128">
                  <c:v>672</c:v>
                </c:pt>
                <c:pt idx="129">
                  <c:v>640</c:v>
                </c:pt>
                <c:pt idx="130">
                  <c:v>647</c:v>
                </c:pt>
                <c:pt idx="131">
                  <c:v>662.5</c:v>
                </c:pt>
                <c:pt idx="132">
                  <c:v>634</c:v>
                </c:pt>
                <c:pt idx="133">
                  <c:v>628</c:v>
                </c:pt>
                <c:pt idx="134">
                  <c:v>634</c:v>
                </c:pt>
                <c:pt idx="135">
                  <c:v>658</c:v>
                </c:pt>
                <c:pt idx="136">
                  <c:v>714.5</c:v>
                </c:pt>
                <c:pt idx="137">
                  <c:v>724</c:v>
                </c:pt>
                <c:pt idx="138">
                  <c:v>694</c:v>
                </c:pt>
                <c:pt idx="139">
                  <c:v>656</c:v>
                </c:pt>
                <c:pt idx="140">
                  <c:v>649</c:v>
                </c:pt>
                <c:pt idx="141">
                  <c:v>635</c:v>
                </c:pt>
                <c:pt idx="142">
                  <c:v>650.5</c:v>
                </c:pt>
                <c:pt idx="143">
                  <c:v>639</c:v>
                </c:pt>
                <c:pt idx="144">
                  <c:v>620.5</c:v>
                </c:pt>
                <c:pt idx="145">
                  <c:v>585.5</c:v>
                </c:pt>
                <c:pt idx="146">
                  <c:v>565</c:v>
                </c:pt>
                <c:pt idx="147">
                  <c:v>566.5</c:v>
                </c:pt>
                <c:pt idx="148">
                  <c:v>530</c:v>
                </c:pt>
                <c:pt idx="149">
                  <c:v>507.5</c:v>
                </c:pt>
                <c:pt idx="150">
                  <c:v>524</c:v>
                </c:pt>
                <c:pt idx="151">
                  <c:v>564.5</c:v>
                </c:pt>
                <c:pt idx="152">
                  <c:v>521</c:v>
                </c:pt>
                <c:pt idx="153">
                  <c:v>473.5</c:v>
                </c:pt>
                <c:pt idx="154">
                  <c:v>383.5</c:v>
                </c:pt>
                <c:pt idx="155">
                  <c:v>303.5</c:v>
                </c:pt>
                <c:pt idx="156">
                  <c:v>295.5</c:v>
                </c:pt>
                <c:pt idx="157">
                  <c:v>322.5</c:v>
                </c:pt>
                <c:pt idx="158">
                  <c:v>347.5</c:v>
                </c:pt>
                <c:pt idx="159">
                  <c:v>383</c:v>
                </c:pt>
                <c:pt idx="160">
                  <c:v>389.5</c:v>
                </c:pt>
                <c:pt idx="161">
                  <c:v>380</c:v>
                </c:pt>
                <c:pt idx="162">
                  <c:v>332.5</c:v>
                </c:pt>
                <c:pt idx="163">
                  <c:v>329.5</c:v>
                </c:pt>
                <c:pt idx="164">
                  <c:v>386</c:v>
                </c:pt>
                <c:pt idx="165">
                  <c:v>398.5</c:v>
                </c:pt>
                <c:pt idx="166">
                  <c:v>388</c:v>
                </c:pt>
                <c:pt idx="167">
                  <c:v>370.5</c:v>
                </c:pt>
                <c:pt idx="168">
                  <c:v>312</c:v>
                </c:pt>
                <c:pt idx="169">
                  <c:v>264</c:v>
                </c:pt>
                <c:pt idx="170">
                  <c:v>241</c:v>
                </c:pt>
                <c:pt idx="171">
                  <c:v>226.5</c:v>
                </c:pt>
                <c:pt idx="172">
                  <c:v>220</c:v>
                </c:pt>
                <c:pt idx="173">
                  <c:v>223</c:v>
                </c:pt>
                <c:pt idx="174">
                  <c:v>253</c:v>
                </c:pt>
                <c:pt idx="175">
                  <c:v>269.5</c:v>
                </c:pt>
                <c:pt idx="176">
                  <c:v>281.5</c:v>
                </c:pt>
                <c:pt idx="177">
                  <c:v>286</c:v>
                </c:pt>
                <c:pt idx="178">
                  <c:v>271</c:v>
                </c:pt>
                <c:pt idx="179">
                  <c:v>242.5</c:v>
                </c:pt>
                <c:pt idx="180">
                  <c:v>244.5</c:v>
                </c:pt>
                <c:pt idx="181">
                  <c:v>284</c:v>
                </c:pt>
                <c:pt idx="182">
                  <c:v>318</c:v>
                </c:pt>
                <c:pt idx="183">
                  <c:v>355</c:v>
                </c:pt>
                <c:pt idx="184">
                  <c:v>393.5</c:v>
                </c:pt>
                <c:pt idx="185">
                  <c:v>410</c:v>
                </c:pt>
                <c:pt idx="186">
                  <c:v>417.5</c:v>
                </c:pt>
                <c:pt idx="187">
                  <c:v>432.5</c:v>
                </c:pt>
                <c:pt idx="188">
                  <c:v>479.5</c:v>
                </c:pt>
                <c:pt idx="189">
                  <c:v>538</c:v>
                </c:pt>
                <c:pt idx="190">
                  <c:v>554</c:v>
                </c:pt>
                <c:pt idx="191">
                  <c:v>575</c:v>
                </c:pt>
                <c:pt idx="192">
                  <c:v>562.5</c:v>
                </c:pt>
                <c:pt idx="193">
                  <c:v>588</c:v>
                </c:pt>
                <c:pt idx="194">
                  <c:v>587</c:v>
                </c:pt>
                <c:pt idx="195">
                  <c:v>563.5</c:v>
                </c:pt>
                <c:pt idx="196">
                  <c:v>531.5</c:v>
                </c:pt>
                <c:pt idx="197">
                  <c:v>505.5</c:v>
                </c:pt>
                <c:pt idx="198">
                  <c:v>518.5</c:v>
                </c:pt>
                <c:pt idx="199">
                  <c:v>535.5</c:v>
                </c:pt>
                <c:pt idx="200">
                  <c:v>567</c:v>
                </c:pt>
                <c:pt idx="201">
                  <c:v>551</c:v>
                </c:pt>
                <c:pt idx="202">
                  <c:v>506.5</c:v>
                </c:pt>
                <c:pt idx="203">
                  <c:v>551.5</c:v>
                </c:pt>
                <c:pt idx="204">
                  <c:v>674</c:v>
                </c:pt>
                <c:pt idx="205">
                  <c:v>895.5</c:v>
                </c:pt>
                <c:pt idx="206">
                  <c:v>1050.5</c:v>
                </c:pt>
                <c:pt idx="207">
                  <c:v>1323</c:v>
                </c:pt>
                <c:pt idx="208">
                  <c:v>1656.5</c:v>
                </c:pt>
                <c:pt idx="209">
                  <c:v>1759</c:v>
                </c:pt>
                <c:pt idx="210">
                  <c:v>1717.5</c:v>
                </c:pt>
                <c:pt idx="211">
                  <c:v>1923.5</c:v>
                </c:pt>
                <c:pt idx="212">
                  <c:v>2050.5</c:v>
                </c:pt>
                <c:pt idx="213">
                  <c:v>2304.5</c:v>
                </c:pt>
                <c:pt idx="214">
                  <c:v>2404.5</c:v>
                </c:pt>
                <c:pt idx="215">
                  <c:v>2303</c:v>
                </c:pt>
                <c:pt idx="216">
                  <c:v>2398.5</c:v>
                </c:pt>
                <c:pt idx="217">
                  <c:v>2483.5</c:v>
                </c:pt>
                <c:pt idx="218">
                  <c:v>2493.5</c:v>
                </c:pt>
                <c:pt idx="219">
                  <c:v>2500</c:v>
                </c:pt>
                <c:pt idx="220">
                  <c:v>2464</c:v>
                </c:pt>
                <c:pt idx="221">
                  <c:v>2524</c:v>
                </c:pt>
                <c:pt idx="222">
                  <c:v>2542</c:v>
                </c:pt>
                <c:pt idx="223">
                  <c:v>2569.5</c:v>
                </c:pt>
                <c:pt idx="224">
                  <c:v>2691</c:v>
                </c:pt>
                <c:pt idx="225">
                  <c:v>2631</c:v>
                </c:pt>
                <c:pt idx="226">
                  <c:v>2557.5</c:v>
                </c:pt>
                <c:pt idx="227">
                  <c:v>3048.5</c:v>
                </c:pt>
                <c:pt idx="228">
                  <c:v>3456.5</c:v>
                </c:pt>
                <c:pt idx="229">
                  <c:v>3449</c:v>
                </c:pt>
                <c:pt idx="230">
                  <c:v>3654.5</c:v>
                </c:pt>
                <c:pt idx="231">
                  <c:v>3910</c:v>
                </c:pt>
                <c:pt idx="232">
                  <c:v>3904</c:v>
                </c:pt>
                <c:pt idx="233">
                  <c:v>3892.5</c:v>
                </c:pt>
                <c:pt idx="234">
                  <c:v>3486</c:v>
                </c:pt>
                <c:pt idx="235">
                  <c:v>3184</c:v>
                </c:pt>
                <c:pt idx="236">
                  <c:v>3253</c:v>
                </c:pt>
                <c:pt idx="237">
                  <c:v>3377</c:v>
                </c:pt>
                <c:pt idx="238">
                  <c:v>3252</c:v>
                </c:pt>
                <c:pt idx="239">
                  <c:v>3110.5</c:v>
                </c:pt>
                <c:pt idx="240">
                  <c:v>2937.5</c:v>
                </c:pt>
                <c:pt idx="241">
                  <c:v>2735</c:v>
                </c:pt>
                <c:pt idx="242">
                  <c:v>2541</c:v>
                </c:pt>
                <c:pt idx="243">
                  <c:v>2196.5</c:v>
                </c:pt>
                <c:pt idx="244">
                  <c:v>1832.5</c:v>
                </c:pt>
                <c:pt idx="245">
                  <c:v>1649.5</c:v>
                </c:pt>
                <c:pt idx="246">
                  <c:v>1518</c:v>
                </c:pt>
                <c:pt idx="247">
                  <c:v>1433.5</c:v>
                </c:pt>
                <c:pt idx="248">
                  <c:v>1536</c:v>
                </c:pt>
                <c:pt idx="249">
                  <c:v>1564.5</c:v>
                </c:pt>
                <c:pt idx="250">
                  <c:v>1286.5</c:v>
                </c:pt>
                <c:pt idx="251">
                  <c:v>1264</c:v>
                </c:pt>
                <c:pt idx="252">
                  <c:v>1141.5</c:v>
                </c:pt>
                <c:pt idx="253">
                  <c:v>935.5</c:v>
                </c:pt>
                <c:pt idx="254">
                  <c:v>849.5</c:v>
                </c:pt>
                <c:pt idx="255">
                  <c:v>793.5</c:v>
                </c:pt>
                <c:pt idx="256">
                  <c:v>704</c:v>
                </c:pt>
                <c:pt idx="257">
                  <c:v>664.5</c:v>
                </c:pt>
                <c:pt idx="258">
                  <c:v>638</c:v>
                </c:pt>
                <c:pt idx="259">
                  <c:v>548</c:v>
                </c:pt>
                <c:pt idx="260">
                  <c:v>562.5</c:v>
                </c:pt>
                <c:pt idx="261">
                  <c:v>558.5</c:v>
                </c:pt>
                <c:pt idx="262">
                  <c:v>628.5</c:v>
                </c:pt>
                <c:pt idx="263">
                  <c:v>711.5</c:v>
                </c:pt>
                <c:pt idx="264">
                  <c:v>725.5</c:v>
                </c:pt>
                <c:pt idx="265">
                  <c:v>672</c:v>
                </c:pt>
                <c:pt idx="266">
                  <c:v>668</c:v>
                </c:pt>
                <c:pt idx="267">
                  <c:v>685.5</c:v>
                </c:pt>
                <c:pt idx="268">
                  <c:v>775.5</c:v>
                </c:pt>
                <c:pt idx="269">
                  <c:v>906.5</c:v>
                </c:pt>
                <c:pt idx="270">
                  <c:v>1032.5</c:v>
                </c:pt>
                <c:pt idx="271">
                  <c:v>1102.5</c:v>
                </c:pt>
                <c:pt idx="272">
                  <c:v>1079</c:v>
                </c:pt>
                <c:pt idx="273">
                  <c:v>1070</c:v>
                </c:pt>
                <c:pt idx="274">
                  <c:v>992</c:v>
                </c:pt>
                <c:pt idx="275">
                  <c:v>982.5</c:v>
                </c:pt>
                <c:pt idx="276">
                  <c:v>949.5</c:v>
                </c:pt>
                <c:pt idx="277">
                  <c:v>789.5</c:v>
                </c:pt>
                <c:pt idx="278">
                  <c:v>794.5</c:v>
                </c:pt>
                <c:pt idx="279">
                  <c:v>723.5</c:v>
                </c:pt>
                <c:pt idx="280">
                  <c:v>629</c:v>
                </c:pt>
                <c:pt idx="281">
                  <c:v>678.5</c:v>
                </c:pt>
                <c:pt idx="282">
                  <c:v>607.5</c:v>
                </c:pt>
                <c:pt idx="283">
                  <c:v>432</c:v>
                </c:pt>
                <c:pt idx="284">
                  <c:v>334</c:v>
                </c:pt>
                <c:pt idx="285">
                  <c:v>277</c:v>
                </c:pt>
                <c:pt idx="286">
                  <c:v>248.5</c:v>
                </c:pt>
                <c:pt idx="287">
                  <c:v>268</c:v>
                </c:pt>
                <c:pt idx="288">
                  <c:v>339.5</c:v>
                </c:pt>
                <c:pt idx="289">
                  <c:v>477.5</c:v>
                </c:pt>
                <c:pt idx="290">
                  <c:v>678</c:v>
                </c:pt>
                <c:pt idx="291">
                  <c:v>905</c:v>
                </c:pt>
                <c:pt idx="292">
                  <c:v>1092.5</c:v>
                </c:pt>
                <c:pt idx="293">
                  <c:v>1311.5</c:v>
                </c:pt>
                <c:pt idx="294">
                  <c:v>1563</c:v>
                </c:pt>
                <c:pt idx="295">
                  <c:v>1794</c:v>
                </c:pt>
                <c:pt idx="296">
                  <c:v>1935.5</c:v>
                </c:pt>
                <c:pt idx="297">
                  <c:v>2137.5</c:v>
                </c:pt>
                <c:pt idx="298">
                  <c:v>2130</c:v>
                </c:pt>
                <c:pt idx="299">
                  <c:v>2238</c:v>
                </c:pt>
                <c:pt idx="300">
                  <c:v>2469</c:v>
                </c:pt>
                <c:pt idx="301">
                  <c:v>2728.5</c:v>
                </c:pt>
                <c:pt idx="302">
                  <c:v>2917</c:v>
                </c:pt>
                <c:pt idx="303">
                  <c:v>2888</c:v>
                </c:pt>
                <c:pt idx="304">
                  <c:v>2841</c:v>
                </c:pt>
                <c:pt idx="305">
                  <c:v>2817</c:v>
                </c:pt>
                <c:pt idx="306">
                  <c:v>2495</c:v>
                </c:pt>
                <c:pt idx="307">
                  <c:v>2260</c:v>
                </c:pt>
                <c:pt idx="308">
                  <c:v>2302.5</c:v>
                </c:pt>
                <c:pt idx="309">
                  <c:v>2498</c:v>
                </c:pt>
                <c:pt idx="310">
                  <c:v>2538</c:v>
                </c:pt>
                <c:pt idx="311">
                  <c:v>2514</c:v>
                </c:pt>
                <c:pt idx="312">
                  <c:v>2433</c:v>
                </c:pt>
                <c:pt idx="313">
                  <c:v>2329</c:v>
                </c:pt>
                <c:pt idx="314">
                  <c:v>2307</c:v>
                </c:pt>
                <c:pt idx="315">
                  <c:v>2120.5</c:v>
                </c:pt>
                <c:pt idx="316">
                  <c:v>1886.5</c:v>
                </c:pt>
                <c:pt idx="317">
                  <c:v>1722.5</c:v>
                </c:pt>
                <c:pt idx="318">
                  <c:v>1606.5</c:v>
                </c:pt>
                <c:pt idx="319">
                  <c:v>1574.5</c:v>
                </c:pt>
                <c:pt idx="320">
                  <c:v>1570.5</c:v>
                </c:pt>
                <c:pt idx="321">
                  <c:v>1588</c:v>
                </c:pt>
                <c:pt idx="322">
                  <c:v>1614.5</c:v>
                </c:pt>
                <c:pt idx="323">
                  <c:v>1586</c:v>
                </c:pt>
                <c:pt idx="324">
                  <c:v>1607.5</c:v>
                </c:pt>
                <c:pt idx="325">
                  <c:v>1695</c:v>
                </c:pt>
                <c:pt idx="326">
                  <c:v>1821</c:v>
                </c:pt>
                <c:pt idx="327">
                  <c:v>2047</c:v>
                </c:pt>
                <c:pt idx="328">
                  <c:v>1925.5</c:v>
                </c:pt>
                <c:pt idx="329">
                  <c:v>1819.5</c:v>
                </c:pt>
                <c:pt idx="330">
                  <c:v>1793</c:v>
                </c:pt>
                <c:pt idx="331">
                  <c:v>1901.5</c:v>
                </c:pt>
                <c:pt idx="332">
                  <c:v>2105</c:v>
                </c:pt>
                <c:pt idx="333">
                  <c:v>2281</c:v>
                </c:pt>
                <c:pt idx="334">
                  <c:v>2377.5</c:v>
                </c:pt>
                <c:pt idx="335">
                  <c:v>2145</c:v>
                </c:pt>
                <c:pt idx="336">
                  <c:v>1961</c:v>
                </c:pt>
                <c:pt idx="337">
                  <c:v>2036</c:v>
                </c:pt>
                <c:pt idx="338">
                  <c:v>1927.5</c:v>
                </c:pt>
                <c:pt idx="339">
                  <c:v>1967</c:v>
                </c:pt>
                <c:pt idx="340">
                  <c:v>1995.5</c:v>
                </c:pt>
                <c:pt idx="341">
                  <c:v>1941</c:v>
                </c:pt>
                <c:pt idx="342">
                  <c:v>1706</c:v>
                </c:pt>
                <c:pt idx="343">
                  <c:v>1552</c:v>
                </c:pt>
                <c:pt idx="344">
                  <c:v>1427.5</c:v>
                </c:pt>
                <c:pt idx="345">
                  <c:v>1271.5</c:v>
                </c:pt>
                <c:pt idx="346">
                  <c:v>1143</c:v>
                </c:pt>
                <c:pt idx="347">
                  <c:v>1075</c:v>
                </c:pt>
                <c:pt idx="348">
                  <c:v>1058</c:v>
                </c:pt>
                <c:pt idx="349">
                  <c:v>1124</c:v>
                </c:pt>
                <c:pt idx="350">
                  <c:v>1244.5</c:v>
                </c:pt>
                <c:pt idx="351">
                  <c:v>1259.5</c:v>
                </c:pt>
                <c:pt idx="352">
                  <c:v>1168</c:v>
                </c:pt>
                <c:pt idx="353">
                  <c:v>1122.5</c:v>
                </c:pt>
                <c:pt idx="354">
                  <c:v>1089.5</c:v>
                </c:pt>
                <c:pt idx="355">
                  <c:v>1091</c:v>
                </c:pt>
                <c:pt idx="356">
                  <c:v>1114.5</c:v>
                </c:pt>
                <c:pt idx="357">
                  <c:v>1168</c:v>
                </c:pt>
                <c:pt idx="358">
                  <c:v>1202</c:v>
                </c:pt>
                <c:pt idx="359">
                  <c:v>1198.5</c:v>
                </c:pt>
                <c:pt idx="360">
                  <c:v>1290.5</c:v>
                </c:pt>
                <c:pt idx="361">
                  <c:v>1286.5</c:v>
                </c:pt>
                <c:pt idx="362">
                  <c:v>1168.5</c:v>
                </c:pt>
                <c:pt idx="363">
                  <c:v>1191.5</c:v>
                </c:pt>
                <c:pt idx="364">
                  <c:v>1148</c:v>
                </c:pt>
                <c:pt idx="365">
                  <c:v>1112</c:v>
                </c:pt>
                <c:pt idx="366">
                  <c:v>1080.5</c:v>
                </c:pt>
                <c:pt idx="367">
                  <c:v>1119</c:v>
                </c:pt>
                <c:pt idx="368">
                  <c:v>1167.5</c:v>
                </c:pt>
                <c:pt idx="369">
                  <c:v>1347</c:v>
                </c:pt>
                <c:pt idx="370">
                  <c:v>1533</c:v>
                </c:pt>
                <c:pt idx="371">
                  <c:v>1733</c:v>
                </c:pt>
                <c:pt idx="372">
                  <c:v>2082.5</c:v>
                </c:pt>
                <c:pt idx="373">
                  <c:v>2473</c:v>
                </c:pt>
                <c:pt idx="374">
                  <c:v>2766</c:v>
                </c:pt>
                <c:pt idx="375">
                  <c:v>2969.5</c:v>
                </c:pt>
                <c:pt idx="376">
                  <c:v>2894.5</c:v>
                </c:pt>
                <c:pt idx="377">
                  <c:v>2855.5</c:v>
                </c:pt>
                <c:pt idx="378">
                  <c:v>2746</c:v>
                </c:pt>
                <c:pt idx="379">
                  <c:v>2609.5</c:v>
                </c:pt>
                <c:pt idx="380">
                  <c:v>2622.5</c:v>
                </c:pt>
                <c:pt idx="381">
                  <c:v>2732.5</c:v>
                </c:pt>
                <c:pt idx="382">
                  <c:v>3044.5</c:v>
                </c:pt>
                <c:pt idx="383">
                  <c:v>3183.5</c:v>
                </c:pt>
                <c:pt idx="384">
                  <c:v>3204.5</c:v>
                </c:pt>
                <c:pt idx="385">
                  <c:v>3012</c:v>
                </c:pt>
                <c:pt idx="386">
                  <c:v>2806.5</c:v>
                </c:pt>
                <c:pt idx="387">
                  <c:v>2671.5</c:v>
                </c:pt>
                <c:pt idx="388">
                  <c:v>2587.5</c:v>
                </c:pt>
                <c:pt idx="389">
                  <c:v>2600</c:v>
                </c:pt>
                <c:pt idx="390">
                  <c:v>2593</c:v>
                </c:pt>
                <c:pt idx="391">
                  <c:v>2629.5</c:v>
                </c:pt>
                <c:pt idx="392">
                  <c:v>2634.5</c:v>
                </c:pt>
                <c:pt idx="393">
                  <c:v>2471.5</c:v>
                </c:pt>
                <c:pt idx="394">
                  <c:v>2379</c:v>
                </c:pt>
                <c:pt idx="395">
                  <c:v>2329</c:v>
                </c:pt>
                <c:pt idx="396">
                  <c:v>2374</c:v>
                </c:pt>
                <c:pt idx="397">
                  <c:v>2297</c:v>
                </c:pt>
                <c:pt idx="398">
                  <c:v>2209.5</c:v>
                </c:pt>
                <c:pt idx="399">
                  <c:v>2196</c:v>
                </c:pt>
                <c:pt idx="400">
                  <c:v>1897</c:v>
                </c:pt>
                <c:pt idx="401">
                  <c:v>1516.5</c:v>
                </c:pt>
                <c:pt idx="402">
                  <c:v>1159</c:v>
                </c:pt>
                <c:pt idx="403">
                  <c:v>1174.5</c:v>
                </c:pt>
                <c:pt idx="404">
                  <c:v>1216</c:v>
                </c:pt>
                <c:pt idx="405">
                  <c:v>1225</c:v>
                </c:pt>
                <c:pt idx="406">
                  <c:v>1110.5</c:v>
                </c:pt>
                <c:pt idx="407">
                  <c:v>929</c:v>
                </c:pt>
                <c:pt idx="408">
                  <c:v>802</c:v>
                </c:pt>
                <c:pt idx="409">
                  <c:v>670.5</c:v>
                </c:pt>
                <c:pt idx="410">
                  <c:v>544.5</c:v>
                </c:pt>
                <c:pt idx="411">
                  <c:v>496</c:v>
                </c:pt>
                <c:pt idx="412">
                  <c:v>487</c:v>
                </c:pt>
                <c:pt idx="413">
                  <c:v>547</c:v>
                </c:pt>
                <c:pt idx="414">
                  <c:v>650.5</c:v>
                </c:pt>
                <c:pt idx="415">
                  <c:v>797.5</c:v>
                </c:pt>
                <c:pt idx="416">
                  <c:v>970.5</c:v>
                </c:pt>
                <c:pt idx="417">
                  <c:v>1219.5</c:v>
                </c:pt>
                <c:pt idx="418">
                  <c:v>1250.5</c:v>
                </c:pt>
                <c:pt idx="419">
                  <c:v>1172</c:v>
                </c:pt>
                <c:pt idx="420">
                  <c:v>1194</c:v>
                </c:pt>
                <c:pt idx="421">
                  <c:v>1256</c:v>
                </c:pt>
                <c:pt idx="422">
                  <c:v>1270.5</c:v>
                </c:pt>
                <c:pt idx="423">
                  <c:v>1331</c:v>
                </c:pt>
                <c:pt idx="424">
                  <c:v>1410.5</c:v>
                </c:pt>
                <c:pt idx="425">
                  <c:v>1505.5</c:v>
                </c:pt>
                <c:pt idx="426">
                  <c:v>1725.5</c:v>
                </c:pt>
                <c:pt idx="427">
                  <c:v>2296</c:v>
                </c:pt>
                <c:pt idx="428">
                  <c:v>2773</c:v>
                </c:pt>
                <c:pt idx="429">
                  <c:v>3001</c:v>
                </c:pt>
                <c:pt idx="430">
                  <c:v>3147.5</c:v>
                </c:pt>
                <c:pt idx="431">
                  <c:v>3078</c:v>
                </c:pt>
                <c:pt idx="432">
                  <c:v>2932.5</c:v>
                </c:pt>
                <c:pt idx="433">
                  <c:v>2870.5</c:v>
                </c:pt>
                <c:pt idx="434">
                  <c:v>2760</c:v>
                </c:pt>
                <c:pt idx="435">
                  <c:v>2681.5</c:v>
                </c:pt>
                <c:pt idx="436">
                  <c:v>2532.5</c:v>
                </c:pt>
                <c:pt idx="437">
                  <c:v>2498.5</c:v>
                </c:pt>
                <c:pt idx="438">
                  <c:v>2551.5</c:v>
                </c:pt>
                <c:pt idx="439">
                  <c:v>2626.5</c:v>
                </c:pt>
                <c:pt idx="440">
                  <c:v>2617</c:v>
                </c:pt>
                <c:pt idx="441">
                  <c:v>2466</c:v>
                </c:pt>
                <c:pt idx="442">
                  <c:v>2134.5</c:v>
                </c:pt>
                <c:pt idx="443">
                  <c:v>1945.5</c:v>
                </c:pt>
                <c:pt idx="444">
                  <c:v>1890.5</c:v>
                </c:pt>
                <c:pt idx="445">
                  <c:v>2203.5</c:v>
                </c:pt>
                <c:pt idx="446">
                  <c:v>2352</c:v>
                </c:pt>
                <c:pt idx="447">
                  <c:v>2603</c:v>
                </c:pt>
                <c:pt idx="448">
                  <c:v>2768</c:v>
                </c:pt>
                <c:pt idx="449">
                  <c:v>2936</c:v>
                </c:pt>
                <c:pt idx="450">
                  <c:v>2802</c:v>
                </c:pt>
                <c:pt idx="451">
                  <c:v>2764.5</c:v>
                </c:pt>
                <c:pt idx="452">
                  <c:v>2945</c:v>
                </c:pt>
                <c:pt idx="453">
                  <c:v>3076</c:v>
                </c:pt>
                <c:pt idx="454">
                  <c:v>3068.5</c:v>
                </c:pt>
                <c:pt idx="455">
                  <c:v>3178</c:v>
                </c:pt>
                <c:pt idx="456">
                  <c:v>3132</c:v>
                </c:pt>
                <c:pt idx="457">
                  <c:v>3014.5</c:v>
                </c:pt>
                <c:pt idx="458">
                  <c:v>2958.5</c:v>
                </c:pt>
                <c:pt idx="459">
                  <c:v>2912</c:v>
                </c:pt>
                <c:pt idx="460">
                  <c:v>2754.5</c:v>
                </c:pt>
                <c:pt idx="461">
                  <c:v>2670.5</c:v>
                </c:pt>
                <c:pt idx="462">
                  <c:v>2449.5</c:v>
                </c:pt>
                <c:pt idx="463">
                  <c:v>2274.5</c:v>
                </c:pt>
                <c:pt idx="464">
                  <c:v>2493</c:v>
                </c:pt>
                <c:pt idx="465">
                  <c:v>2768</c:v>
                </c:pt>
                <c:pt idx="466">
                  <c:v>2633</c:v>
                </c:pt>
                <c:pt idx="467">
                  <c:v>2603.5</c:v>
                </c:pt>
                <c:pt idx="468">
                  <c:v>2730.5</c:v>
                </c:pt>
                <c:pt idx="469">
                  <c:v>2839</c:v>
                </c:pt>
                <c:pt idx="470">
                  <c:v>3022.5</c:v>
                </c:pt>
                <c:pt idx="471">
                  <c:v>3133</c:v>
                </c:pt>
                <c:pt idx="472">
                  <c:v>3156</c:v>
                </c:pt>
                <c:pt idx="473">
                  <c:v>3217.5</c:v>
                </c:pt>
                <c:pt idx="474">
                  <c:v>3446.5</c:v>
                </c:pt>
                <c:pt idx="475">
                  <c:v>3629.5</c:v>
                </c:pt>
                <c:pt idx="476">
                  <c:v>3498</c:v>
                </c:pt>
                <c:pt idx="477">
                  <c:v>3283.5</c:v>
                </c:pt>
                <c:pt idx="478">
                  <c:v>3005</c:v>
                </c:pt>
                <c:pt idx="479">
                  <c:v>2759</c:v>
                </c:pt>
                <c:pt idx="480">
                  <c:v>2707</c:v>
                </c:pt>
                <c:pt idx="481">
                  <c:v>2499.5</c:v>
                </c:pt>
                <c:pt idx="482">
                  <c:v>2502.5</c:v>
                </c:pt>
                <c:pt idx="483">
                  <c:v>2410</c:v>
                </c:pt>
                <c:pt idx="484">
                  <c:v>2342</c:v>
                </c:pt>
                <c:pt idx="485">
                  <c:v>2297.5</c:v>
                </c:pt>
                <c:pt idx="486">
                  <c:v>2451</c:v>
                </c:pt>
                <c:pt idx="487">
                  <c:v>2517</c:v>
                </c:pt>
                <c:pt idx="488">
                  <c:v>2507</c:v>
                </c:pt>
                <c:pt idx="489">
                  <c:v>2455</c:v>
                </c:pt>
                <c:pt idx="490">
                  <c:v>2344.5</c:v>
                </c:pt>
                <c:pt idx="491">
                  <c:v>2104.5</c:v>
                </c:pt>
                <c:pt idx="492">
                  <c:v>2066.5</c:v>
                </c:pt>
                <c:pt idx="493">
                  <c:v>2106</c:v>
                </c:pt>
                <c:pt idx="494">
                  <c:v>2331.5</c:v>
                </c:pt>
                <c:pt idx="495">
                  <c:v>2457.5</c:v>
                </c:pt>
                <c:pt idx="496">
                  <c:v>2482.5</c:v>
                </c:pt>
                <c:pt idx="497">
                  <c:v>2425</c:v>
                </c:pt>
                <c:pt idx="498">
                  <c:v>2486</c:v>
                </c:pt>
                <c:pt idx="499">
                  <c:v>2767.5</c:v>
                </c:pt>
                <c:pt idx="500">
                  <c:v>3059</c:v>
                </c:pt>
                <c:pt idx="501">
                  <c:v>3248.5</c:v>
                </c:pt>
                <c:pt idx="502">
                  <c:v>3449</c:v>
                </c:pt>
                <c:pt idx="503">
                  <c:v>3462.5</c:v>
                </c:pt>
                <c:pt idx="504">
                  <c:v>3466</c:v>
                </c:pt>
                <c:pt idx="505">
                  <c:v>3589</c:v>
                </c:pt>
                <c:pt idx="506">
                  <c:v>3799.5</c:v>
                </c:pt>
                <c:pt idx="507">
                  <c:v>4022</c:v>
                </c:pt>
                <c:pt idx="508">
                  <c:v>4119.5</c:v>
                </c:pt>
                <c:pt idx="509">
                  <c:v>4383.5</c:v>
                </c:pt>
                <c:pt idx="510">
                  <c:v>4652</c:v>
                </c:pt>
                <c:pt idx="511">
                  <c:v>4653</c:v>
                </c:pt>
                <c:pt idx="512">
                  <c:v>4672</c:v>
                </c:pt>
                <c:pt idx="513">
                  <c:v>4680.5</c:v>
                </c:pt>
                <c:pt idx="514">
                  <c:v>4528.5</c:v>
                </c:pt>
                <c:pt idx="515">
                  <c:v>4448</c:v>
                </c:pt>
                <c:pt idx="516">
                  <c:v>4377.5</c:v>
                </c:pt>
                <c:pt idx="517">
                  <c:v>4500.5</c:v>
                </c:pt>
                <c:pt idx="518">
                  <c:v>4500</c:v>
                </c:pt>
                <c:pt idx="519">
                  <c:v>4212</c:v>
                </c:pt>
                <c:pt idx="520">
                  <c:v>3819.5</c:v>
                </c:pt>
                <c:pt idx="521">
                  <c:v>3747.5</c:v>
                </c:pt>
                <c:pt idx="522">
                  <c:v>3745.5</c:v>
                </c:pt>
                <c:pt idx="523">
                  <c:v>3990.5</c:v>
                </c:pt>
                <c:pt idx="524">
                  <c:v>3749.5</c:v>
                </c:pt>
                <c:pt idx="525">
                  <c:v>3979</c:v>
                </c:pt>
                <c:pt idx="526">
                  <c:v>4173</c:v>
                </c:pt>
                <c:pt idx="527">
                  <c:v>4024.5</c:v>
                </c:pt>
                <c:pt idx="528">
                  <c:v>4196</c:v>
                </c:pt>
                <c:pt idx="529">
                  <c:v>4432</c:v>
                </c:pt>
                <c:pt idx="530">
                  <c:v>4433.5</c:v>
                </c:pt>
                <c:pt idx="531">
                  <c:v>4329.5</c:v>
                </c:pt>
                <c:pt idx="532">
                  <c:v>4451.5</c:v>
                </c:pt>
                <c:pt idx="533">
                  <c:v>4517</c:v>
                </c:pt>
                <c:pt idx="534">
                  <c:v>4514</c:v>
                </c:pt>
                <c:pt idx="535">
                  <c:v>4480.5</c:v>
                </c:pt>
                <c:pt idx="536">
                  <c:v>4379</c:v>
                </c:pt>
                <c:pt idx="537">
                  <c:v>4366</c:v>
                </c:pt>
                <c:pt idx="538">
                  <c:v>4116.5</c:v>
                </c:pt>
                <c:pt idx="539">
                  <c:v>4244</c:v>
                </c:pt>
                <c:pt idx="540">
                  <c:v>4278.5</c:v>
                </c:pt>
                <c:pt idx="541">
                  <c:v>4100</c:v>
                </c:pt>
                <c:pt idx="542">
                  <c:v>3771</c:v>
                </c:pt>
                <c:pt idx="543">
                  <c:v>3473</c:v>
                </c:pt>
                <c:pt idx="544">
                  <c:v>3057</c:v>
                </c:pt>
                <c:pt idx="545">
                  <c:v>2555</c:v>
                </c:pt>
                <c:pt idx="546">
                  <c:v>2200.5</c:v>
                </c:pt>
                <c:pt idx="547">
                  <c:v>2045.5</c:v>
                </c:pt>
                <c:pt idx="548">
                  <c:v>1933.5</c:v>
                </c:pt>
                <c:pt idx="549">
                  <c:v>1846.5</c:v>
                </c:pt>
                <c:pt idx="550">
                  <c:v>1752.5</c:v>
                </c:pt>
                <c:pt idx="551">
                  <c:v>1638.5</c:v>
                </c:pt>
                <c:pt idx="552">
                  <c:v>1474.5</c:v>
                </c:pt>
                <c:pt idx="553">
                  <c:v>1399</c:v>
                </c:pt>
                <c:pt idx="554">
                  <c:v>1198.5</c:v>
                </c:pt>
                <c:pt idx="555">
                  <c:v>1023.5</c:v>
                </c:pt>
                <c:pt idx="556">
                  <c:v>889</c:v>
                </c:pt>
                <c:pt idx="557">
                  <c:v>774</c:v>
                </c:pt>
                <c:pt idx="558">
                  <c:v>674.5</c:v>
                </c:pt>
                <c:pt idx="559">
                  <c:v>661.5</c:v>
                </c:pt>
                <c:pt idx="560">
                  <c:v>703.5</c:v>
                </c:pt>
                <c:pt idx="561">
                  <c:v>719</c:v>
                </c:pt>
                <c:pt idx="562">
                  <c:v>723</c:v>
                </c:pt>
                <c:pt idx="563">
                  <c:v>881.5</c:v>
                </c:pt>
                <c:pt idx="564">
                  <c:v>960</c:v>
                </c:pt>
                <c:pt idx="565">
                  <c:v>1028</c:v>
                </c:pt>
                <c:pt idx="566">
                  <c:v>1159</c:v>
                </c:pt>
                <c:pt idx="567">
                  <c:v>1247.5</c:v>
                </c:pt>
                <c:pt idx="568">
                  <c:v>1458.5</c:v>
                </c:pt>
                <c:pt idx="569">
                  <c:v>1695.5</c:v>
                </c:pt>
                <c:pt idx="570">
                  <c:v>2141</c:v>
                </c:pt>
                <c:pt idx="571">
                  <c:v>2832</c:v>
                </c:pt>
                <c:pt idx="572">
                  <c:v>3378.5</c:v>
                </c:pt>
                <c:pt idx="573">
                  <c:v>3689.5</c:v>
                </c:pt>
                <c:pt idx="574">
                  <c:v>3928</c:v>
                </c:pt>
                <c:pt idx="575">
                  <c:v>3909.5</c:v>
                </c:pt>
                <c:pt idx="576">
                  <c:v>3808.5</c:v>
                </c:pt>
                <c:pt idx="577">
                  <c:v>3598.5</c:v>
                </c:pt>
                <c:pt idx="578">
                  <c:v>3491.5</c:v>
                </c:pt>
                <c:pt idx="579">
                  <c:v>3461.5</c:v>
                </c:pt>
                <c:pt idx="580">
                  <c:v>3330</c:v>
                </c:pt>
                <c:pt idx="581">
                  <c:v>3533</c:v>
                </c:pt>
                <c:pt idx="582">
                  <c:v>3510.5</c:v>
                </c:pt>
                <c:pt idx="583">
                  <c:v>3610</c:v>
                </c:pt>
                <c:pt idx="584">
                  <c:v>3665.5</c:v>
                </c:pt>
                <c:pt idx="585">
                  <c:v>3773.5</c:v>
                </c:pt>
                <c:pt idx="586">
                  <c:v>3870</c:v>
                </c:pt>
                <c:pt idx="587">
                  <c:v>3733.5</c:v>
                </c:pt>
                <c:pt idx="588">
                  <c:v>3515.5</c:v>
                </c:pt>
                <c:pt idx="589">
                  <c:v>3331.5</c:v>
                </c:pt>
                <c:pt idx="590">
                  <c:v>2960</c:v>
                </c:pt>
                <c:pt idx="591">
                  <c:v>2579</c:v>
                </c:pt>
                <c:pt idx="592">
                  <c:v>2438</c:v>
                </c:pt>
                <c:pt idx="593">
                  <c:v>2316</c:v>
                </c:pt>
                <c:pt idx="594">
                  <c:v>2293</c:v>
                </c:pt>
                <c:pt idx="595">
                  <c:v>2374.5</c:v>
                </c:pt>
                <c:pt idx="596">
                  <c:v>2567.5</c:v>
                </c:pt>
                <c:pt idx="597">
                  <c:v>2521.5</c:v>
                </c:pt>
                <c:pt idx="598">
                  <c:v>2402</c:v>
                </c:pt>
                <c:pt idx="599">
                  <c:v>2350.5</c:v>
                </c:pt>
                <c:pt idx="600">
                  <c:v>2361</c:v>
                </c:pt>
                <c:pt idx="601">
                  <c:v>2512.5</c:v>
                </c:pt>
                <c:pt idx="602">
                  <c:v>2522.5</c:v>
                </c:pt>
                <c:pt idx="603">
                  <c:v>2474</c:v>
                </c:pt>
                <c:pt idx="604">
                  <c:v>2560</c:v>
                </c:pt>
                <c:pt idx="605">
                  <c:v>2598.5</c:v>
                </c:pt>
                <c:pt idx="606">
                  <c:v>2791.5</c:v>
                </c:pt>
                <c:pt idx="607">
                  <c:v>3042.5</c:v>
                </c:pt>
                <c:pt idx="608">
                  <c:v>3055.5</c:v>
                </c:pt>
                <c:pt idx="609">
                  <c:v>3134.5</c:v>
                </c:pt>
                <c:pt idx="610">
                  <c:v>3057.5</c:v>
                </c:pt>
                <c:pt idx="611">
                  <c:v>3031.5</c:v>
                </c:pt>
                <c:pt idx="612">
                  <c:v>3142</c:v>
                </c:pt>
                <c:pt idx="613">
                  <c:v>3449</c:v>
                </c:pt>
                <c:pt idx="614">
                  <c:v>3673.5</c:v>
                </c:pt>
                <c:pt idx="615">
                  <c:v>3758</c:v>
                </c:pt>
                <c:pt idx="616">
                  <c:v>3710.5</c:v>
                </c:pt>
                <c:pt idx="617">
                  <c:v>3554</c:v>
                </c:pt>
                <c:pt idx="618">
                  <c:v>3346.5</c:v>
                </c:pt>
                <c:pt idx="619">
                  <c:v>3473</c:v>
                </c:pt>
                <c:pt idx="620">
                  <c:v>3837.5</c:v>
                </c:pt>
                <c:pt idx="621">
                  <c:v>4170.5</c:v>
                </c:pt>
                <c:pt idx="622">
                  <c:v>4312</c:v>
                </c:pt>
                <c:pt idx="623">
                  <c:v>4538</c:v>
                </c:pt>
                <c:pt idx="624">
                  <c:v>4753.5</c:v>
                </c:pt>
                <c:pt idx="625">
                  <c:v>4837.5</c:v>
                </c:pt>
                <c:pt idx="626">
                  <c:v>5171.5</c:v>
                </c:pt>
                <c:pt idx="627">
                  <c:v>5328</c:v>
                </c:pt>
                <c:pt idx="628">
                  <c:v>5390.5</c:v>
                </c:pt>
                <c:pt idx="629">
                  <c:v>5503.5</c:v>
                </c:pt>
                <c:pt idx="630">
                  <c:v>5577.5</c:v>
                </c:pt>
                <c:pt idx="631">
                  <c:v>5602</c:v>
                </c:pt>
                <c:pt idx="632">
                  <c:v>5689.5</c:v>
                </c:pt>
                <c:pt idx="633">
                  <c:v>5763</c:v>
                </c:pt>
                <c:pt idx="634">
                  <c:v>5866</c:v>
                </c:pt>
                <c:pt idx="635">
                  <c:v>5989.5</c:v>
                </c:pt>
                <c:pt idx="636">
                  <c:v>5997</c:v>
                </c:pt>
                <c:pt idx="637">
                  <c:v>5897.5</c:v>
                </c:pt>
                <c:pt idx="638">
                  <c:v>5909</c:v>
                </c:pt>
                <c:pt idx="639">
                  <c:v>5767.5</c:v>
                </c:pt>
                <c:pt idx="640">
                  <c:v>5553.5</c:v>
                </c:pt>
                <c:pt idx="641">
                  <c:v>5445</c:v>
                </c:pt>
                <c:pt idx="642">
                  <c:v>5509.5</c:v>
                </c:pt>
                <c:pt idx="643">
                  <c:v>5524</c:v>
                </c:pt>
                <c:pt idx="644">
                  <c:v>5450.5</c:v>
                </c:pt>
                <c:pt idx="645">
                  <c:v>5252.5</c:v>
                </c:pt>
                <c:pt idx="646">
                  <c:v>5359.5</c:v>
                </c:pt>
                <c:pt idx="647">
                  <c:v>5703.5</c:v>
                </c:pt>
                <c:pt idx="648">
                  <c:v>5932.5</c:v>
                </c:pt>
                <c:pt idx="649">
                  <c:v>5975</c:v>
                </c:pt>
                <c:pt idx="650">
                  <c:v>5947</c:v>
                </c:pt>
                <c:pt idx="651">
                  <c:v>5889</c:v>
                </c:pt>
                <c:pt idx="652">
                  <c:v>5855</c:v>
                </c:pt>
                <c:pt idx="653">
                  <c:v>5794.5</c:v>
                </c:pt>
                <c:pt idx="654">
                  <c:v>5799</c:v>
                </c:pt>
                <c:pt idx="655">
                  <c:v>5820.5</c:v>
                </c:pt>
                <c:pt idx="656">
                  <c:v>5625</c:v>
                </c:pt>
                <c:pt idx="657">
                  <c:v>5511.5</c:v>
                </c:pt>
                <c:pt idx="658">
                  <c:v>5474.5</c:v>
                </c:pt>
                <c:pt idx="659">
                  <c:v>5638.5</c:v>
                </c:pt>
                <c:pt idx="660">
                  <c:v>5769</c:v>
                </c:pt>
                <c:pt idx="661">
                  <c:v>5735</c:v>
                </c:pt>
                <c:pt idx="662">
                  <c:v>5641.5</c:v>
                </c:pt>
                <c:pt idx="663">
                  <c:v>5470</c:v>
                </c:pt>
                <c:pt idx="664">
                  <c:v>5115.5</c:v>
                </c:pt>
                <c:pt idx="665">
                  <c:v>4876</c:v>
                </c:pt>
                <c:pt idx="666">
                  <c:v>4476.5</c:v>
                </c:pt>
                <c:pt idx="667">
                  <c:v>4248.5</c:v>
                </c:pt>
                <c:pt idx="668">
                  <c:v>4313</c:v>
                </c:pt>
                <c:pt idx="669">
                  <c:v>4292</c:v>
                </c:pt>
                <c:pt idx="670">
                  <c:v>4175.5</c:v>
                </c:pt>
                <c:pt idx="671">
                  <c:v>4251.5</c:v>
                </c:pt>
                <c:pt idx="672">
                  <c:v>4050.5</c:v>
                </c:pt>
                <c:pt idx="673">
                  <c:v>3998</c:v>
                </c:pt>
                <c:pt idx="674">
                  <c:v>3910</c:v>
                </c:pt>
                <c:pt idx="675">
                  <c:v>3813.5</c:v>
                </c:pt>
                <c:pt idx="676">
                  <c:v>3722.5</c:v>
                </c:pt>
                <c:pt idx="677">
                  <c:v>3369</c:v>
                </c:pt>
                <c:pt idx="678">
                  <c:v>3051.5</c:v>
                </c:pt>
                <c:pt idx="679">
                  <c:v>2857</c:v>
                </c:pt>
                <c:pt idx="680">
                  <c:v>2594</c:v>
                </c:pt>
                <c:pt idx="681">
                  <c:v>2332.5</c:v>
                </c:pt>
                <c:pt idx="682">
                  <c:v>2299.5</c:v>
                </c:pt>
                <c:pt idx="683">
                  <c:v>2402.5</c:v>
                </c:pt>
                <c:pt idx="684">
                  <c:v>2738</c:v>
                </c:pt>
                <c:pt idx="685">
                  <c:v>2953</c:v>
                </c:pt>
                <c:pt idx="686">
                  <c:v>2971.5</c:v>
                </c:pt>
                <c:pt idx="687">
                  <c:v>2773</c:v>
                </c:pt>
                <c:pt idx="688">
                  <c:v>2397.5</c:v>
                </c:pt>
                <c:pt idx="689">
                  <c:v>2037</c:v>
                </c:pt>
                <c:pt idx="690">
                  <c:v>2059.5</c:v>
                </c:pt>
                <c:pt idx="691">
                  <c:v>2197</c:v>
                </c:pt>
                <c:pt idx="692">
                  <c:v>2275</c:v>
                </c:pt>
                <c:pt idx="693">
                  <c:v>2194</c:v>
                </c:pt>
                <c:pt idx="694">
                  <c:v>2015.5</c:v>
                </c:pt>
                <c:pt idx="695">
                  <c:v>1812</c:v>
                </c:pt>
                <c:pt idx="696">
                  <c:v>1725</c:v>
                </c:pt>
                <c:pt idx="697">
                  <c:v>1602</c:v>
                </c:pt>
                <c:pt idx="698">
                  <c:v>1613.5</c:v>
                </c:pt>
                <c:pt idx="699">
                  <c:v>1551</c:v>
                </c:pt>
                <c:pt idx="700">
                  <c:v>1399</c:v>
                </c:pt>
                <c:pt idx="701">
                  <c:v>1254</c:v>
                </c:pt>
                <c:pt idx="702">
                  <c:v>1187.5</c:v>
                </c:pt>
                <c:pt idx="703">
                  <c:v>1158</c:v>
                </c:pt>
                <c:pt idx="704">
                  <c:v>1178</c:v>
                </c:pt>
                <c:pt idx="705">
                  <c:v>1061</c:v>
                </c:pt>
                <c:pt idx="706">
                  <c:v>964.5</c:v>
                </c:pt>
                <c:pt idx="707">
                  <c:v>943</c:v>
                </c:pt>
                <c:pt idx="708">
                  <c:v>1052</c:v>
                </c:pt>
                <c:pt idx="709">
                  <c:v>1169.5</c:v>
                </c:pt>
                <c:pt idx="710">
                  <c:v>1155</c:v>
                </c:pt>
                <c:pt idx="711">
                  <c:v>1148.5</c:v>
                </c:pt>
                <c:pt idx="712">
                  <c:v>1118</c:v>
                </c:pt>
                <c:pt idx="713">
                  <c:v>1046.5</c:v>
                </c:pt>
                <c:pt idx="714">
                  <c:v>1110.5</c:v>
                </c:pt>
                <c:pt idx="715">
                  <c:v>1328.5</c:v>
                </c:pt>
                <c:pt idx="716">
                  <c:v>1527</c:v>
                </c:pt>
                <c:pt idx="717">
                  <c:v>1625</c:v>
                </c:pt>
                <c:pt idx="718">
                  <c:v>1685</c:v>
                </c:pt>
                <c:pt idx="719">
                  <c:v>1747.5</c:v>
                </c:pt>
                <c:pt idx="720">
                  <c:v>1763</c:v>
                </c:pt>
                <c:pt idx="721">
                  <c:v>1850</c:v>
                </c:pt>
                <c:pt idx="722">
                  <c:v>1876.5</c:v>
                </c:pt>
                <c:pt idx="723">
                  <c:v>1857</c:v>
                </c:pt>
                <c:pt idx="724">
                  <c:v>1732.5</c:v>
                </c:pt>
                <c:pt idx="725">
                  <c:v>1682.5</c:v>
                </c:pt>
                <c:pt idx="726">
                  <c:v>1719.5</c:v>
                </c:pt>
                <c:pt idx="727">
                  <c:v>1790</c:v>
                </c:pt>
                <c:pt idx="728">
                  <c:v>1884.5</c:v>
                </c:pt>
                <c:pt idx="729">
                  <c:v>1790</c:v>
                </c:pt>
                <c:pt idx="730">
                  <c:v>1506.5</c:v>
                </c:pt>
                <c:pt idx="731">
                  <c:v>1475.5</c:v>
                </c:pt>
                <c:pt idx="732">
                  <c:v>1690.5</c:v>
                </c:pt>
                <c:pt idx="733">
                  <c:v>1879.5</c:v>
                </c:pt>
                <c:pt idx="734">
                  <c:v>1867</c:v>
                </c:pt>
                <c:pt idx="735">
                  <c:v>1753</c:v>
                </c:pt>
                <c:pt idx="736">
                  <c:v>1637.5</c:v>
                </c:pt>
                <c:pt idx="737">
                  <c:v>1637</c:v>
                </c:pt>
                <c:pt idx="738">
                  <c:v>1653.5</c:v>
                </c:pt>
                <c:pt idx="739">
                  <c:v>1710.5</c:v>
                </c:pt>
                <c:pt idx="740">
                  <c:v>1763</c:v>
                </c:pt>
                <c:pt idx="741">
                  <c:v>1769</c:v>
                </c:pt>
                <c:pt idx="742">
                  <c:v>1796.5</c:v>
                </c:pt>
                <c:pt idx="743">
                  <c:v>1752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4240.5</c:v>
                </c:pt>
                <c:pt idx="1">
                  <c:v>-5687.5</c:v>
                </c:pt>
                <c:pt idx="2">
                  <c:v>-6537.5</c:v>
                </c:pt>
                <c:pt idx="3">
                  <c:v>-8362.5</c:v>
                </c:pt>
                <c:pt idx="4">
                  <c:v>-9357.5</c:v>
                </c:pt>
                <c:pt idx="5">
                  <c:v>-8517.5</c:v>
                </c:pt>
                <c:pt idx="6">
                  <c:v>-7301.5</c:v>
                </c:pt>
                <c:pt idx="7">
                  <c:v>-5939</c:v>
                </c:pt>
                <c:pt idx="8">
                  <c:v>-5378</c:v>
                </c:pt>
                <c:pt idx="9">
                  <c:v>-4905.5</c:v>
                </c:pt>
                <c:pt idx="10">
                  <c:v>-4538.5</c:v>
                </c:pt>
                <c:pt idx="11">
                  <c:v>-4383.5</c:v>
                </c:pt>
                <c:pt idx="12">
                  <c:v>-3899</c:v>
                </c:pt>
                <c:pt idx="13">
                  <c:v>-3761</c:v>
                </c:pt>
                <c:pt idx="14">
                  <c:v>-3854</c:v>
                </c:pt>
                <c:pt idx="15">
                  <c:v>-4563</c:v>
                </c:pt>
                <c:pt idx="16">
                  <c:v>-5140.5</c:v>
                </c:pt>
                <c:pt idx="17">
                  <c:v>-6273</c:v>
                </c:pt>
                <c:pt idx="18">
                  <c:v>-6477.5</c:v>
                </c:pt>
                <c:pt idx="19">
                  <c:v>-5725.5</c:v>
                </c:pt>
                <c:pt idx="20">
                  <c:v>-6007.5</c:v>
                </c:pt>
                <c:pt idx="21">
                  <c:v>-7353.5</c:v>
                </c:pt>
                <c:pt idx="22">
                  <c:v>-7319.5</c:v>
                </c:pt>
                <c:pt idx="23">
                  <c:v>-5711</c:v>
                </c:pt>
                <c:pt idx="24">
                  <c:v>-5451</c:v>
                </c:pt>
                <c:pt idx="25">
                  <c:v>-6736.5</c:v>
                </c:pt>
                <c:pt idx="26">
                  <c:v>-7990</c:v>
                </c:pt>
                <c:pt idx="27">
                  <c:v>-9759</c:v>
                </c:pt>
                <c:pt idx="28">
                  <c:v>-10627</c:v>
                </c:pt>
                <c:pt idx="29">
                  <c:v>-9819</c:v>
                </c:pt>
                <c:pt idx="30">
                  <c:v>-8366</c:v>
                </c:pt>
                <c:pt idx="31">
                  <c:v>-7415</c:v>
                </c:pt>
                <c:pt idx="32">
                  <c:v>-5944.5</c:v>
                </c:pt>
                <c:pt idx="33">
                  <c:v>-4347</c:v>
                </c:pt>
                <c:pt idx="34">
                  <c:v>-3486</c:v>
                </c:pt>
                <c:pt idx="35">
                  <c:v>-3290.5</c:v>
                </c:pt>
                <c:pt idx="36">
                  <c:v>-2856</c:v>
                </c:pt>
                <c:pt idx="37">
                  <c:v>-3219</c:v>
                </c:pt>
                <c:pt idx="38">
                  <c:v>-3551</c:v>
                </c:pt>
                <c:pt idx="39">
                  <c:v>-4083</c:v>
                </c:pt>
                <c:pt idx="40">
                  <c:v>-4540.5</c:v>
                </c:pt>
                <c:pt idx="41">
                  <c:v>-5352</c:v>
                </c:pt>
                <c:pt idx="42">
                  <c:v>-5811</c:v>
                </c:pt>
                <c:pt idx="43">
                  <c:v>-4747.5</c:v>
                </c:pt>
                <c:pt idx="44">
                  <c:v>-4233.5</c:v>
                </c:pt>
                <c:pt idx="45">
                  <c:v>-5324.5</c:v>
                </c:pt>
                <c:pt idx="46">
                  <c:v>-5885.5</c:v>
                </c:pt>
                <c:pt idx="47">
                  <c:v>-5472.5</c:v>
                </c:pt>
                <c:pt idx="48">
                  <c:v>-5643</c:v>
                </c:pt>
                <c:pt idx="49">
                  <c:v>-6572.5</c:v>
                </c:pt>
                <c:pt idx="50">
                  <c:v>-7504</c:v>
                </c:pt>
                <c:pt idx="51">
                  <c:v>-8423.5</c:v>
                </c:pt>
                <c:pt idx="52">
                  <c:v>-9345</c:v>
                </c:pt>
                <c:pt idx="53">
                  <c:v>-9283.5</c:v>
                </c:pt>
                <c:pt idx="54">
                  <c:v>-6907</c:v>
                </c:pt>
                <c:pt idx="55">
                  <c:v>-5083.5</c:v>
                </c:pt>
                <c:pt idx="56">
                  <c:v>-4784</c:v>
                </c:pt>
                <c:pt idx="57">
                  <c:v>-4857</c:v>
                </c:pt>
                <c:pt idx="58">
                  <c:v>-5062</c:v>
                </c:pt>
                <c:pt idx="59">
                  <c:v>-4450.5</c:v>
                </c:pt>
                <c:pt idx="60">
                  <c:v>-4136</c:v>
                </c:pt>
                <c:pt idx="61">
                  <c:v>-3728.5</c:v>
                </c:pt>
                <c:pt idx="62">
                  <c:v>-3778</c:v>
                </c:pt>
                <c:pt idx="63">
                  <c:v>-4007.5</c:v>
                </c:pt>
                <c:pt idx="64">
                  <c:v>-4649</c:v>
                </c:pt>
                <c:pt idx="65">
                  <c:v>-4640.5</c:v>
                </c:pt>
                <c:pt idx="66">
                  <c:v>-3597</c:v>
                </c:pt>
                <c:pt idx="67">
                  <c:v>-2782.5</c:v>
                </c:pt>
                <c:pt idx="68">
                  <c:v>-2947.5</c:v>
                </c:pt>
                <c:pt idx="69">
                  <c:v>-4483</c:v>
                </c:pt>
                <c:pt idx="70">
                  <c:v>-4918</c:v>
                </c:pt>
                <c:pt idx="71">
                  <c:v>-4695.5</c:v>
                </c:pt>
                <c:pt idx="72">
                  <c:v>-5247</c:v>
                </c:pt>
                <c:pt idx="73">
                  <c:v>-6358</c:v>
                </c:pt>
                <c:pt idx="74">
                  <c:v>-6939</c:v>
                </c:pt>
                <c:pt idx="75">
                  <c:v>-7411.5</c:v>
                </c:pt>
                <c:pt idx="76">
                  <c:v>-8636.5</c:v>
                </c:pt>
                <c:pt idx="77">
                  <c:v>-7807.5</c:v>
                </c:pt>
                <c:pt idx="78">
                  <c:v>-5957</c:v>
                </c:pt>
                <c:pt idx="79">
                  <c:v>-4231.5</c:v>
                </c:pt>
                <c:pt idx="80">
                  <c:v>-3850.5</c:v>
                </c:pt>
                <c:pt idx="81">
                  <c:v>-3946.5</c:v>
                </c:pt>
                <c:pt idx="82">
                  <c:v>-4036</c:v>
                </c:pt>
                <c:pt idx="83">
                  <c:v>-4240</c:v>
                </c:pt>
                <c:pt idx="84">
                  <c:v>-3615.5</c:v>
                </c:pt>
                <c:pt idx="85">
                  <c:v>-3702</c:v>
                </c:pt>
                <c:pt idx="86">
                  <c:v>-3744</c:v>
                </c:pt>
                <c:pt idx="87">
                  <c:v>-3825.5</c:v>
                </c:pt>
                <c:pt idx="88">
                  <c:v>-4260</c:v>
                </c:pt>
                <c:pt idx="89">
                  <c:v>-4526</c:v>
                </c:pt>
                <c:pt idx="90">
                  <c:v>-4900.5</c:v>
                </c:pt>
                <c:pt idx="91">
                  <c:v>-4554.5</c:v>
                </c:pt>
                <c:pt idx="92">
                  <c:v>-4243</c:v>
                </c:pt>
                <c:pt idx="93">
                  <c:v>-4761</c:v>
                </c:pt>
                <c:pt idx="94">
                  <c:v>-4688.5</c:v>
                </c:pt>
                <c:pt idx="95">
                  <c:v>-3611.5</c:v>
                </c:pt>
                <c:pt idx="96">
                  <c:v>-3391.5</c:v>
                </c:pt>
                <c:pt idx="97">
                  <c:v>-4345</c:v>
                </c:pt>
                <c:pt idx="98">
                  <c:v>-5343.5</c:v>
                </c:pt>
                <c:pt idx="99">
                  <c:v>-7405.5</c:v>
                </c:pt>
                <c:pt idx="100">
                  <c:v>-9094</c:v>
                </c:pt>
                <c:pt idx="101">
                  <c:v>-9249</c:v>
                </c:pt>
                <c:pt idx="102">
                  <c:v>-8220</c:v>
                </c:pt>
                <c:pt idx="103">
                  <c:v>-6362.5</c:v>
                </c:pt>
                <c:pt idx="104">
                  <c:v>-5415</c:v>
                </c:pt>
                <c:pt idx="105">
                  <c:v>-4750.5</c:v>
                </c:pt>
                <c:pt idx="106">
                  <c:v>-4803</c:v>
                </c:pt>
                <c:pt idx="107">
                  <c:v>-4908.5</c:v>
                </c:pt>
                <c:pt idx="108">
                  <c:v>-4282.5</c:v>
                </c:pt>
                <c:pt idx="109">
                  <c:v>-4321.5</c:v>
                </c:pt>
                <c:pt idx="110">
                  <c:v>-4595.5</c:v>
                </c:pt>
                <c:pt idx="111">
                  <c:v>-4973</c:v>
                </c:pt>
                <c:pt idx="112">
                  <c:v>-5482</c:v>
                </c:pt>
                <c:pt idx="113">
                  <c:v>-6007.5</c:v>
                </c:pt>
                <c:pt idx="114">
                  <c:v>-6325.5</c:v>
                </c:pt>
                <c:pt idx="115">
                  <c:v>-5669</c:v>
                </c:pt>
                <c:pt idx="116">
                  <c:v>-5178</c:v>
                </c:pt>
                <c:pt idx="117">
                  <c:v>-5064.5</c:v>
                </c:pt>
                <c:pt idx="118">
                  <c:v>-4346.5</c:v>
                </c:pt>
                <c:pt idx="119">
                  <c:v>-3601.5</c:v>
                </c:pt>
                <c:pt idx="120">
                  <c:v>-3672.5</c:v>
                </c:pt>
                <c:pt idx="121">
                  <c:v>-5090</c:v>
                </c:pt>
                <c:pt idx="122">
                  <c:v>-6175</c:v>
                </c:pt>
                <c:pt idx="123">
                  <c:v>-7812.5</c:v>
                </c:pt>
                <c:pt idx="124">
                  <c:v>-9493</c:v>
                </c:pt>
                <c:pt idx="125">
                  <c:v>-10672</c:v>
                </c:pt>
                <c:pt idx="126">
                  <c:v>-10566.5</c:v>
                </c:pt>
                <c:pt idx="127">
                  <c:v>-10096.5</c:v>
                </c:pt>
                <c:pt idx="128">
                  <c:v>-9548</c:v>
                </c:pt>
                <c:pt idx="129">
                  <c:v>-8171</c:v>
                </c:pt>
                <c:pt idx="130">
                  <c:v>-6939.5</c:v>
                </c:pt>
                <c:pt idx="131">
                  <c:v>-6755.5</c:v>
                </c:pt>
                <c:pt idx="132">
                  <c:v>-6348.5</c:v>
                </c:pt>
                <c:pt idx="133">
                  <c:v>-6027.5</c:v>
                </c:pt>
                <c:pt idx="134">
                  <c:v>-6292.5</c:v>
                </c:pt>
                <c:pt idx="135">
                  <c:v>-7252</c:v>
                </c:pt>
                <c:pt idx="136">
                  <c:v>-8097.5</c:v>
                </c:pt>
                <c:pt idx="137">
                  <c:v>-8416.5</c:v>
                </c:pt>
                <c:pt idx="138">
                  <c:v>-7972</c:v>
                </c:pt>
                <c:pt idx="139">
                  <c:v>-6952</c:v>
                </c:pt>
                <c:pt idx="140">
                  <c:v>-5642</c:v>
                </c:pt>
                <c:pt idx="141">
                  <c:v>-5506</c:v>
                </c:pt>
                <c:pt idx="142">
                  <c:v>-5462</c:v>
                </c:pt>
                <c:pt idx="143">
                  <c:v>-4395.5</c:v>
                </c:pt>
                <c:pt idx="144">
                  <c:v>-4725</c:v>
                </c:pt>
                <c:pt idx="145">
                  <c:v>-6072.5</c:v>
                </c:pt>
                <c:pt idx="146">
                  <c:v>-7407.5</c:v>
                </c:pt>
                <c:pt idx="147">
                  <c:v>-9147.5</c:v>
                </c:pt>
                <c:pt idx="148">
                  <c:v>-9992.5</c:v>
                </c:pt>
                <c:pt idx="149">
                  <c:v>-9273</c:v>
                </c:pt>
                <c:pt idx="150">
                  <c:v>-7764</c:v>
                </c:pt>
                <c:pt idx="151">
                  <c:v>-6197.5</c:v>
                </c:pt>
                <c:pt idx="152">
                  <c:v>-5026</c:v>
                </c:pt>
                <c:pt idx="153">
                  <c:v>-4624</c:v>
                </c:pt>
                <c:pt idx="154">
                  <c:v>-5061</c:v>
                </c:pt>
                <c:pt idx="155">
                  <c:v>-5394</c:v>
                </c:pt>
                <c:pt idx="156">
                  <c:v>-5277</c:v>
                </c:pt>
                <c:pt idx="157">
                  <c:v>-5153</c:v>
                </c:pt>
                <c:pt idx="158">
                  <c:v>-5246</c:v>
                </c:pt>
                <c:pt idx="159">
                  <c:v>-5717.5</c:v>
                </c:pt>
                <c:pt idx="160">
                  <c:v>-6166</c:v>
                </c:pt>
                <c:pt idx="161">
                  <c:v>-6941</c:v>
                </c:pt>
                <c:pt idx="162">
                  <c:v>-7113.5</c:v>
                </c:pt>
                <c:pt idx="163">
                  <c:v>-6154</c:v>
                </c:pt>
                <c:pt idx="164">
                  <c:v>-6481</c:v>
                </c:pt>
                <c:pt idx="165">
                  <c:v>-7190.5</c:v>
                </c:pt>
                <c:pt idx="166">
                  <c:v>-6162</c:v>
                </c:pt>
                <c:pt idx="167">
                  <c:v>-5054</c:v>
                </c:pt>
                <c:pt idx="168">
                  <c:v>-6034</c:v>
                </c:pt>
                <c:pt idx="169">
                  <c:v>-6435</c:v>
                </c:pt>
                <c:pt idx="170">
                  <c:v>-6922.5</c:v>
                </c:pt>
                <c:pt idx="171">
                  <c:v>-7995</c:v>
                </c:pt>
                <c:pt idx="172">
                  <c:v>-8989.5</c:v>
                </c:pt>
                <c:pt idx="173">
                  <c:v>-8118.5</c:v>
                </c:pt>
                <c:pt idx="174">
                  <c:v>-6554</c:v>
                </c:pt>
                <c:pt idx="175">
                  <c:v>-5884</c:v>
                </c:pt>
                <c:pt idx="176">
                  <c:v>-5506</c:v>
                </c:pt>
                <c:pt idx="177">
                  <c:v>-4896</c:v>
                </c:pt>
                <c:pt idx="178">
                  <c:v>-4705</c:v>
                </c:pt>
                <c:pt idx="179">
                  <c:v>-4987.5</c:v>
                </c:pt>
                <c:pt idx="180">
                  <c:v>-4734.5</c:v>
                </c:pt>
                <c:pt idx="181">
                  <c:v>-4679</c:v>
                </c:pt>
                <c:pt idx="182">
                  <c:v>-4887.5</c:v>
                </c:pt>
                <c:pt idx="183">
                  <c:v>-5388</c:v>
                </c:pt>
                <c:pt idx="184">
                  <c:v>-6527.5</c:v>
                </c:pt>
                <c:pt idx="185">
                  <c:v>-7744.5</c:v>
                </c:pt>
                <c:pt idx="186">
                  <c:v>-7911.5</c:v>
                </c:pt>
                <c:pt idx="187">
                  <c:v>-6420.5</c:v>
                </c:pt>
                <c:pt idx="188">
                  <c:v>-5999.5</c:v>
                </c:pt>
                <c:pt idx="189">
                  <c:v>-7347</c:v>
                </c:pt>
                <c:pt idx="190">
                  <c:v>-6658</c:v>
                </c:pt>
                <c:pt idx="191">
                  <c:v>-4490.5</c:v>
                </c:pt>
                <c:pt idx="192">
                  <c:v>-4802.5</c:v>
                </c:pt>
                <c:pt idx="193">
                  <c:v>-6079</c:v>
                </c:pt>
                <c:pt idx="194">
                  <c:v>-6320.5</c:v>
                </c:pt>
                <c:pt idx="195">
                  <c:v>-7758.5</c:v>
                </c:pt>
                <c:pt idx="196">
                  <c:v>-8422</c:v>
                </c:pt>
                <c:pt idx="197">
                  <c:v>-8019.5</c:v>
                </c:pt>
                <c:pt idx="198">
                  <c:v>-6447.5</c:v>
                </c:pt>
                <c:pt idx="199">
                  <c:v>-4721.5</c:v>
                </c:pt>
                <c:pt idx="200">
                  <c:v>-3811</c:v>
                </c:pt>
                <c:pt idx="201">
                  <c:v>-3527</c:v>
                </c:pt>
                <c:pt idx="202">
                  <c:v>-3740.5</c:v>
                </c:pt>
                <c:pt idx="203">
                  <c:v>-3849</c:v>
                </c:pt>
                <c:pt idx="204">
                  <c:v>-3540</c:v>
                </c:pt>
                <c:pt idx="205">
                  <c:v>-3797</c:v>
                </c:pt>
                <c:pt idx="206">
                  <c:v>-3613</c:v>
                </c:pt>
                <c:pt idx="207">
                  <c:v>-4154.5</c:v>
                </c:pt>
                <c:pt idx="208">
                  <c:v>-4632</c:v>
                </c:pt>
                <c:pt idx="209">
                  <c:v>-4965</c:v>
                </c:pt>
                <c:pt idx="210">
                  <c:v>-4819</c:v>
                </c:pt>
                <c:pt idx="211">
                  <c:v>-3519</c:v>
                </c:pt>
                <c:pt idx="212">
                  <c:v>-3335</c:v>
                </c:pt>
                <c:pt idx="213">
                  <c:v>-4550.5</c:v>
                </c:pt>
                <c:pt idx="214">
                  <c:v>-4580.5</c:v>
                </c:pt>
                <c:pt idx="215">
                  <c:v>-3695.5</c:v>
                </c:pt>
                <c:pt idx="216">
                  <c:v>-4059.5</c:v>
                </c:pt>
                <c:pt idx="217">
                  <c:v>-5475.5</c:v>
                </c:pt>
                <c:pt idx="218">
                  <c:v>-6286</c:v>
                </c:pt>
                <c:pt idx="219">
                  <c:v>-7508</c:v>
                </c:pt>
                <c:pt idx="220">
                  <c:v>-8727</c:v>
                </c:pt>
                <c:pt idx="221">
                  <c:v>-8026.5</c:v>
                </c:pt>
                <c:pt idx="222">
                  <c:v>-6969</c:v>
                </c:pt>
                <c:pt idx="223">
                  <c:v>-5980</c:v>
                </c:pt>
                <c:pt idx="224">
                  <c:v>-4991.5</c:v>
                </c:pt>
                <c:pt idx="225">
                  <c:v>-4721.5</c:v>
                </c:pt>
                <c:pt idx="226">
                  <c:v>-4782</c:v>
                </c:pt>
                <c:pt idx="227">
                  <c:v>-4687</c:v>
                </c:pt>
                <c:pt idx="228">
                  <c:v>-4823.5</c:v>
                </c:pt>
                <c:pt idx="229">
                  <c:v>-4871</c:v>
                </c:pt>
                <c:pt idx="230">
                  <c:v>-5025.5</c:v>
                </c:pt>
                <c:pt idx="231">
                  <c:v>-5993</c:v>
                </c:pt>
                <c:pt idx="232">
                  <c:v>-6709.5</c:v>
                </c:pt>
                <c:pt idx="233">
                  <c:v>-7488.5</c:v>
                </c:pt>
                <c:pt idx="234">
                  <c:v>-6422.5</c:v>
                </c:pt>
                <c:pt idx="235">
                  <c:v>-4321.5</c:v>
                </c:pt>
                <c:pt idx="236">
                  <c:v>-4597</c:v>
                </c:pt>
                <c:pt idx="237">
                  <c:v>-6673</c:v>
                </c:pt>
                <c:pt idx="238">
                  <c:v>-6509.5</c:v>
                </c:pt>
                <c:pt idx="239">
                  <c:v>-3335</c:v>
                </c:pt>
                <c:pt idx="240">
                  <c:v>-3178</c:v>
                </c:pt>
                <c:pt idx="241">
                  <c:v>-4413</c:v>
                </c:pt>
                <c:pt idx="242">
                  <c:v>-4714.5</c:v>
                </c:pt>
                <c:pt idx="243">
                  <c:v>-5931.5</c:v>
                </c:pt>
                <c:pt idx="244">
                  <c:v>-6657.5</c:v>
                </c:pt>
                <c:pt idx="245">
                  <c:v>-5875.5</c:v>
                </c:pt>
                <c:pt idx="246">
                  <c:v>-3977.5</c:v>
                </c:pt>
                <c:pt idx="247">
                  <c:v>-2872</c:v>
                </c:pt>
                <c:pt idx="248">
                  <c:v>-1622</c:v>
                </c:pt>
                <c:pt idx="249">
                  <c:v>-908</c:v>
                </c:pt>
                <c:pt idx="250">
                  <c:v>-903.5</c:v>
                </c:pt>
                <c:pt idx="251">
                  <c:v>-1089.5</c:v>
                </c:pt>
                <c:pt idx="252">
                  <c:v>-971.5</c:v>
                </c:pt>
                <c:pt idx="253">
                  <c:v>-1775.5</c:v>
                </c:pt>
                <c:pt idx="254">
                  <c:v>-2543.5</c:v>
                </c:pt>
                <c:pt idx="255">
                  <c:v>-3163.5</c:v>
                </c:pt>
                <c:pt idx="256">
                  <c:v>-3430</c:v>
                </c:pt>
                <c:pt idx="257">
                  <c:v>-3456</c:v>
                </c:pt>
                <c:pt idx="258">
                  <c:v>-2931</c:v>
                </c:pt>
                <c:pt idx="259">
                  <c:v>-1396</c:v>
                </c:pt>
                <c:pt idx="260">
                  <c:v>-1176</c:v>
                </c:pt>
                <c:pt idx="261">
                  <c:v>-3056</c:v>
                </c:pt>
                <c:pt idx="262">
                  <c:v>-3414</c:v>
                </c:pt>
                <c:pt idx="263">
                  <c:v>-2178.5</c:v>
                </c:pt>
                <c:pt idx="264">
                  <c:v>-2310</c:v>
                </c:pt>
                <c:pt idx="265">
                  <c:v>-2820.5</c:v>
                </c:pt>
                <c:pt idx="266">
                  <c:v>-2960.5</c:v>
                </c:pt>
                <c:pt idx="267">
                  <c:v>-4014.5</c:v>
                </c:pt>
                <c:pt idx="268">
                  <c:v>-5471</c:v>
                </c:pt>
                <c:pt idx="269">
                  <c:v>-5597</c:v>
                </c:pt>
                <c:pt idx="270">
                  <c:v>-4505.5</c:v>
                </c:pt>
                <c:pt idx="271">
                  <c:v>-3496.5</c:v>
                </c:pt>
                <c:pt idx="272">
                  <c:v>-2633.5</c:v>
                </c:pt>
                <c:pt idx="273">
                  <c:v>-2014.5</c:v>
                </c:pt>
                <c:pt idx="274">
                  <c:v>-2272</c:v>
                </c:pt>
                <c:pt idx="275">
                  <c:v>-2768.5</c:v>
                </c:pt>
                <c:pt idx="276">
                  <c:v>-2076.5</c:v>
                </c:pt>
                <c:pt idx="277">
                  <c:v>-2010.5</c:v>
                </c:pt>
                <c:pt idx="278">
                  <c:v>-2178.5</c:v>
                </c:pt>
                <c:pt idx="279">
                  <c:v>-2817.5</c:v>
                </c:pt>
                <c:pt idx="280">
                  <c:v>-3520</c:v>
                </c:pt>
                <c:pt idx="281">
                  <c:v>-3692</c:v>
                </c:pt>
                <c:pt idx="282">
                  <c:v>-2899</c:v>
                </c:pt>
                <c:pt idx="283">
                  <c:v>-676</c:v>
                </c:pt>
                <c:pt idx="284">
                  <c:v>-598</c:v>
                </c:pt>
                <c:pt idx="285">
                  <c:v>-1682</c:v>
                </c:pt>
                <c:pt idx="286">
                  <c:v>-1428</c:v>
                </c:pt>
                <c:pt idx="287">
                  <c:v>-448.5</c:v>
                </c:pt>
                <c:pt idx="288">
                  <c:v>-623</c:v>
                </c:pt>
                <c:pt idx="289">
                  <c:v>-1620</c:v>
                </c:pt>
                <c:pt idx="290">
                  <c:v>-1417</c:v>
                </c:pt>
                <c:pt idx="291">
                  <c:v>-2991.5</c:v>
                </c:pt>
                <c:pt idx="292">
                  <c:v>-4876.5</c:v>
                </c:pt>
                <c:pt idx="293">
                  <c:v>-5819</c:v>
                </c:pt>
                <c:pt idx="294">
                  <c:v>-5527.5</c:v>
                </c:pt>
                <c:pt idx="295">
                  <c:v>-4320</c:v>
                </c:pt>
                <c:pt idx="296">
                  <c:v>-3453</c:v>
                </c:pt>
                <c:pt idx="297">
                  <c:v>-2950</c:v>
                </c:pt>
                <c:pt idx="298">
                  <c:v>-2623</c:v>
                </c:pt>
                <c:pt idx="299">
                  <c:v>-2130</c:v>
                </c:pt>
                <c:pt idx="300">
                  <c:v>-1512.5</c:v>
                </c:pt>
                <c:pt idx="301">
                  <c:v>-1799</c:v>
                </c:pt>
                <c:pt idx="302">
                  <c:v>-3124</c:v>
                </c:pt>
                <c:pt idx="303">
                  <c:v>-4563</c:v>
                </c:pt>
                <c:pt idx="304">
                  <c:v>-5750.5</c:v>
                </c:pt>
                <c:pt idx="305">
                  <c:v>-6099</c:v>
                </c:pt>
                <c:pt idx="306">
                  <c:v>-5371</c:v>
                </c:pt>
                <c:pt idx="307">
                  <c:v>-3093.5</c:v>
                </c:pt>
                <c:pt idx="308">
                  <c:v>-2121.5</c:v>
                </c:pt>
                <c:pt idx="309">
                  <c:v>-2618.5</c:v>
                </c:pt>
                <c:pt idx="310">
                  <c:v>-3192</c:v>
                </c:pt>
                <c:pt idx="311">
                  <c:v>-2432</c:v>
                </c:pt>
                <c:pt idx="312">
                  <c:v>-3150.5</c:v>
                </c:pt>
                <c:pt idx="313">
                  <c:v>-3916.5</c:v>
                </c:pt>
                <c:pt idx="314">
                  <c:v>-4908.5</c:v>
                </c:pt>
                <c:pt idx="315">
                  <c:v>-6967</c:v>
                </c:pt>
                <c:pt idx="316">
                  <c:v>-7833.5</c:v>
                </c:pt>
                <c:pt idx="317">
                  <c:v>-6845</c:v>
                </c:pt>
                <c:pt idx="318">
                  <c:v>-4502.5</c:v>
                </c:pt>
                <c:pt idx="319">
                  <c:v>-1756.5</c:v>
                </c:pt>
                <c:pt idx="320">
                  <c:v>-658.5</c:v>
                </c:pt>
                <c:pt idx="321">
                  <c:v>-919.5</c:v>
                </c:pt>
                <c:pt idx="322">
                  <c:v>-1082.5</c:v>
                </c:pt>
                <c:pt idx="323">
                  <c:v>-1089.5</c:v>
                </c:pt>
                <c:pt idx="324">
                  <c:v>-1094.5</c:v>
                </c:pt>
                <c:pt idx="325">
                  <c:v>-1800.5</c:v>
                </c:pt>
                <c:pt idx="326">
                  <c:v>-2485</c:v>
                </c:pt>
                <c:pt idx="327">
                  <c:v>-3197</c:v>
                </c:pt>
                <c:pt idx="328">
                  <c:v>-3973</c:v>
                </c:pt>
                <c:pt idx="329">
                  <c:v>-4612.5</c:v>
                </c:pt>
                <c:pt idx="330">
                  <c:v>-4313.5</c:v>
                </c:pt>
                <c:pt idx="331">
                  <c:v>-2390</c:v>
                </c:pt>
                <c:pt idx="332">
                  <c:v>-2492.5</c:v>
                </c:pt>
                <c:pt idx="333">
                  <c:v>-4217</c:v>
                </c:pt>
                <c:pt idx="334">
                  <c:v>-4469</c:v>
                </c:pt>
                <c:pt idx="335">
                  <c:v>-3520</c:v>
                </c:pt>
                <c:pt idx="336">
                  <c:v>-4183.5</c:v>
                </c:pt>
                <c:pt idx="337">
                  <c:v>-4971</c:v>
                </c:pt>
                <c:pt idx="338">
                  <c:v>-5427.5</c:v>
                </c:pt>
                <c:pt idx="339">
                  <c:v>-6417.5</c:v>
                </c:pt>
                <c:pt idx="340">
                  <c:v>-6985</c:v>
                </c:pt>
                <c:pt idx="341">
                  <c:v>-6238</c:v>
                </c:pt>
                <c:pt idx="342">
                  <c:v>-4511</c:v>
                </c:pt>
                <c:pt idx="343">
                  <c:v>-2582</c:v>
                </c:pt>
                <c:pt idx="344">
                  <c:v>-1670</c:v>
                </c:pt>
                <c:pt idx="345">
                  <c:v>-1500.5</c:v>
                </c:pt>
                <c:pt idx="346">
                  <c:v>-1403</c:v>
                </c:pt>
                <c:pt idx="347">
                  <c:v>-843.5</c:v>
                </c:pt>
                <c:pt idx="348">
                  <c:v>-486</c:v>
                </c:pt>
                <c:pt idx="349">
                  <c:v>-848</c:v>
                </c:pt>
                <c:pt idx="350">
                  <c:v>-512</c:v>
                </c:pt>
                <c:pt idx="351">
                  <c:v>-543.5</c:v>
                </c:pt>
                <c:pt idx="352">
                  <c:v>-1289</c:v>
                </c:pt>
                <c:pt idx="353">
                  <c:v>-1913.5</c:v>
                </c:pt>
                <c:pt idx="354">
                  <c:v>-1760</c:v>
                </c:pt>
                <c:pt idx="355">
                  <c:v>127.5</c:v>
                </c:pt>
                <c:pt idx="356">
                  <c:v>-782</c:v>
                </c:pt>
                <c:pt idx="357">
                  <c:v>-2894</c:v>
                </c:pt>
                <c:pt idx="358">
                  <c:v>-2622</c:v>
                </c:pt>
                <c:pt idx="359">
                  <c:v>-2308</c:v>
                </c:pt>
                <c:pt idx="360">
                  <c:v>-2502.5</c:v>
                </c:pt>
                <c:pt idx="361">
                  <c:v>-3289.5</c:v>
                </c:pt>
                <c:pt idx="362">
                  <c:v>-4014</c:v>
                </c:pt>
                <c:pt idx="363">
                  <c:v>-5387.5</c:v>
                </c:pt>
                <c:pt idx="364">
                  <c:v>-6686.5</c:v>
                </c:pt>
                <c:pt idx="365">
                  <c:v>-6292</c:v>
                </c:pt>
                <c:pt idx="366">
                  <c:v>-4669</c:v>
                </c:pt>
                <c:pt idx="367">
                  <c:v>-2555.5</c:v>
                </c:pt>
                <c:pt idx="368">
                  <c:v>-1211.5</c:v>
                </c:pt>
                <c:pt idx="369">
                  <c:v>-410.5</c:v>
                </c:pt>
                <c:pt idx="370">
                  <c:v>-353</c:v>
                </c:pt>
                <c:pt idx="371">
                  <c:v>-718.5</c:v>
                </c:pt>
                <c:pt idx="372">
                  <c:v>-493</c:v>
                </c:pt>
                <c:pt idx="373">
                  <c:v>-1147.5</c:v>
                </c:pt>
                <c:pt idx="374">
                  <c:v>-2140.5</c:v>
                </c:pt>
                <c:pt idx="375">
                  <c:v>-3226.5</c:v>
                </c:pt>
                <c:pt idx="376">
                  <c:v>-4151.5</c:v>
                </c:pt>
                <c:pt idx="377">
                  <c:v>-5358</c:v>
                </c:pt>
                <c:pt idx="378">
                  <c:v>-4827</c:v>
                </c:pt>
                <c:pt idx="379">
                  <c:v>-2905.5</c:v>
                </c:pt>
                <c:pt idx="380">
                  <c:v>-2771</c:v>
                </c:pt>
                <c:pt idx="381">
                  <c:v>-3514</c:v>
                </c:pt>
                <c:pt idx="382">
                  <c:v>-3578.5</c:v>
                </c:pt>
                <c:pt idx="383">
                  <c:v>-2479</c:v>
                </c:pt>
                <c:pt idx="384">
                  <c:v>-3821.5</c:v>
                </c:pt>
                <c:pt idx="385">
                  <c:v>-5758</c:v>
                </c:pt>
                <c:pt idx="386">
                  <c:v>-6189.5</c:v>
                </c:pt>
                <c:pt idx="387">
                  <c:v>-7320.5</c:v>
                </c:pt>
                <c:pt idx="388">
                  <c:v>-8314.5</c:v>
                </c:pt>
                <c:pt idx="389">
                  <c:v>-7523</c:v>
                </c:pt>
                <c:pt idx="390">
                  <c:v>-5356</c:v>
                </c:pt>
                <c:pt idx="391">
                  <c:v>-2770.5</c:v>
                </c:pt>
                <c:pt idx="392">
                  <c:v>-1999</c:v>
                </c:pt>
                <c:pt idx="393">
                  <c:v>-2345</c:v>
                </c:pt>
                <c:pt idx="394">
                  <c:v>-2454</c:v>
                </c:pt>
                <c:pt idx="395">
                  <c:v>-2659.5</c:v>
                </c:pt>
                <c:pt idx="396">
                  <c:v>-2864</c:v>
                </c:pt>
                <c:pt idx="397">
                  <c:v>-3382</c:v>
                </c:pt>
                <c:pt idx="398">
                  <c:v>-3532.5</c:v>
                </c:pt>
                <c:pt idx="399">
                  <c:v>-4387</c:v>
                </c:pt>
                <c:pt idx="400">
                  <c:v>-5048</c:v>
                </c:pt>
                <c:pt idx="401">
                  <c:v>-5415.5</c:v>
                </c:pt>
                <c:pt idx="402">
                  <c:v>-4691</c:v>
                </c:pt>
                <c:pt idx="403">
                  <c:v>-2168</c:v>
                </c:pt>
                <c:pt idx="404">
                  <c:v>-2320</c:v>
                </c:pt>
                <c:pt idx="405">
                  <c:v>-4161</c:v>
                </c:pt>
                <c:pt idx="406">
                  <c:v>-4475</c:v>
                </c:pt>
                <c:pt idx="407">
                  <c:v>-3893</c:v>
                </c:pt>
                <c:pt idx="408">
                  <c:v>-4856.5</c:v>
                </c:pt>
                <c:pt idx="409">
                  <c:v>-5817</c:v>
                </c:pt>
                <c:pt idx="410">
                  <c:v>-5904.5</c:v>
                </c:pt>
                <c:pt idx="411">
                  <c:v>-6682</c:v>
                </c:pt>
                <c:pt idx="412">
                  <c:v>-6955</c:v>
                </c:pt>
                <c:pt idx="413">
                  <c:v>-7055.5</c:v>
                </c:pt>
                <c:pt idx="414">
                  <c:v>-5866.5</c:v>
                </c:pt>
                <c:pt idx="415">
                  <c:v>-3769.5</c:v>
                </c:pt>
                <c:pt idx="416">
                  <c:v>-2657</c:v>
                </c:pt>
                <c:pt idx="417">
                  <c:v>-2521.5</c:v>
                </c:pt>
                <c:pt idx="418">
                  <c:v>-3287</c:v>
                </c:pt>
                <c:pt idx="419">
                  <c:v>-3650.5</c:v>
                </c:pt>
                <c:pt idx="420">
                  <c:v>-3322.5</c:v>
                </c:pt>
                <c:pt idx="421">
                  <c:v>-3577.5</c:v>
                </c:pt>
                <c:pt idx="422">
                  <c:v>-4126</c:v>
                </c:pt>
                <c:pt idx="423">
                  <c:v>-4608</c:v>
                </c:pt>
                <c:pt idx="424">
                  <c:v>-5381.5</c:v>
                </c:pt>
                <c:pt idx="425">
                  <c:v>-6831.5</c:v>
                </c:pt>
                <c:pt idx="426">
                  <c:v>-7478</c:v>
                </c:pt>
                <c:pt idx="427">
                  <c:v>-6398</c:v>
                </c:pt>
                <c:pt idx="428">
                  <c:v>-6263.5</c:v>
                </c:pt>
                <c:pt idx="429">
                  <c:v>-6675.5</c:v>
                </c:pt>
                <c:pt idx="430">
                  <c:v>-6298.5</c:v>
                </c:pt>
                <c:pt idx="431">
                  <c:v>-4286.5</c:v>
                </c:pt>
                <c:pt idx="432">
                  <c:v>-4856</c:v>
                </c:pt>
                <c:pt idx="433">
                  <c:v>-6186.5</c:v>
                </c:pt>
                <c:pt idx="434">
                  <c:v>-6604.5</c:v>
                </c:pt>
                <c:pt idx="435">
                  <c:v>-8094.5</c:v>
                </c:pt>
                <c:pt idx="436">
                  <c:v>-9180</c:v>
                </c:pt>
                <c:pt idx="437">
                  <c:v>-9314.5</c:v>
                </c:pt>
                <c:pt idx="438">
                  <c:v>-7888</c:v>
                </c:pt>
                <c:pt idx="439">
                  <c:v>-6080.5</c:v>
                </c:pt>
                <c:pt idx="440">
                  <c:v>-5608</c:v>
                </c:pt>
                <c:pt idx="441">
                  <c:v>-5204</c:v>
                </c:pt>
                <c:pt idx="442">
                  <c:v>-5056</c:v>
                </c:pt>
                <c:pt idx="443">
                  <c:v>-4690</c:v>
                </c:pt>
                <c:pt idx="444">
                  <c:v>-3979.5</c:v>
                </c:pt>
                <c:pt idx="445">
                  <c:v>-3922</c:v>
                </c:pt>
                <c:pt idx="446">
                  <c:v>-4198</c:v>
                </c:pt>
                <c:pt idx="447">
                  <c:v>-4406</c:v>
                </c:pt>
                <c:pt idx="448">
                  <c:v>-5100.5</c:v>
                </c:pt>
                <c:pt idx="449">
                  <c:v>-5499</c:v>
                </c:pt>
                <c:pt idx="450">
                  <c:v>-6302</c:v>
                </c:pt>
                <c:pt idx="451">
                  <c:v>-5170.5</c:v>
                </c:pt>
                <c:pt idx="452">
                  <c:v>-4754</c:v>
                </c:pt>
                <c:pt idx="453">
                  <c:v>-4955.5</c:v>
                </c:pt>
                <c:pt idx="454">
                  <c:v>-4707.5</c:v>
                </c:pt>
                <c:pt idx="455">
                  <c:v>-4542</c:v>
                </c:pt>
                <c:pt idx="456">
                  <c:v>-4650.5</c:v>
                </c:pt>
                <c:pt idx="457">
                  <c:v>-4615</c:v>
                </c:pt>
                <c:pt idx="458">
                  <c:v>-4786.5</c:v>
                </c:pt>
                <c:pt idx="459">
                  <c:v>-5329.5</c:v>
                </c:pt>
                <c:pt idx="460">
                  <c:v>-6116</c:v>
                </c:pt>
                <c:pt idx="461">
                  <c:v>-6375.5</c:v>
                </c:pt>
                <c:pt idx="462">
                  <c:v>-7114.5</c:v>
                </c:pt>
                <c:pt idx="463">
                  <c:v>-7661.5</c:v>
                </c:pt>
                <c:pt idx="464">
                  <c:v>-7631</c:v>
                </c:pt>
                <c:pt idx="465">
                  <c:v>-6905</c:v>
                </c:pt>
                <c:pt idx="466">
                  <c:v>-5889.5</c:v>
                </c:pt>
                <c:pt idx="467">
                  <c:v>-5560.5</c:v>
                </c:pt>
                <c:pt idx="468">
                  <c:v>-5422.5</c:v>
                </c:pt>
                <c:pt idx="469">
                  <c:v>-5741</c:v>
                </c:pt>
                <c:pt idx="470">
                  <c:v>-6015</c:v>
                </c:pt>
                <c:pt idx="471">
                  <c:v>-7549.5</c:v>
                </c:pt>
                <c:pt idx="472">
                  <c:v>-8614</c:v>
                </c:pt>
                <c:pt idx="473">
                  <c:v>-8813.5</c:v>
                </c:pt>
                <c:pt idx="474">
                  <c:v>-8343.5</c:v>
                </c:pt>
                <c:pt idx="475">
                  <c:v>-6744</c:v>
                </c:pt>
                <c:pt idx="476">
                  <c:v>-5483.5</c:v>
                </c:pt>
                <c:pt idx="477">
                  <c:v>-5433.5</c:v>
                </c:pt>
                <c:pt idx="478">
                  <c:v>-5120.5</c:v>
                </c:pt>
                <c:pt idx="479">
                  <c:v>-4379.5</c:v>
                </c:pt>
                <c:pt idx="480">
                  <c:v>-4940</c:v>
                </c:pt>
                <c:pt idx="481">
                  <c:v>-6024.5</c:v>
                </c:pt>
                <c:pt idx="482">
                  <c:v>-6292</c:v>
                </c:pt>
                <c:pt idx="483">
                  <c:v>-6729.5</c:v>
                </c:pt>
                <c:pt idx="484">
                  <c:v>-7516.5</c:v>
                </c:pt>
                <c:pt idx="485">
                  <c:v>-7487</c:v>
                </c:pt>
                <c:pt idx="486">
                  <c:v>-6632</c:v>
                </c:pt>
                <c:pt idx="487">
                  <c:v>-5241.5</c:v>
                </c:pt>
                <c:pt idx="488">
                  <c:v>-4207</c:v>
                </c:pt>
                <c:pt idx="489">
                  <c:v>-3623</c:v>
                </c:pt>
                <c:pt idx="490">
                  <c:v>-4190</c:v>
                </c:pt>
                <c:pt idx="491">
                  <c:v>-4427.5</c:v>
                </c:pt>
                <c:pt idx="492">
                  <c:v>-4324.5</c:v>
                </c:pt>
                <c:pt idx="493">
                  <c:v>-4642.5</c:v>
                </c:pt>
                <c:pt idx="494">
                  <c:v>-5296.5</c:v>
                </c:pt>
                <c:pt idx="495">
                  <c:v>-6243</c:v>
                </c:pt>
                <c:pt idx="496">
                  <c:v>-7216</c:v>
                </c:pt>
                <c:pt idx="497">
                  <c:v>-8550</c:v>
                </c:pt>
                <c:pt idx="498">
                  <c:v>-8648</c:v>
                </c:pt>
                <c:pt idx="499">
                  <c:v>-6594</c:v>
                </c:pt>
                <c:pt idx="500">
                  <c:v>-5897.5</c:v>
                </c:pt>
                <c:pt idx="501">
                  <c:v>-7256</c:v>
                </c:pt>
                <c:pt idx="502">
                  <c:v>-7250</c:v>
                </c:pt>
                <c:pt idx="503">
                  <c:v>-5288</c:v>
                </c:pt>
                <c:pt idx="504">
                  <c:v>-5828.5</c:v>
                </c:pt>
                <c:pt idx="505">
                  <c:v>-7851</c:v>
                </c:pt>
                <c:pt idx="506">
                  <c:v>-8987</c:v>
                </c:pt>
                <c:pt idx="507">
                  <c:v>-9461</c:v>
                </c:pt>
                <c:pt idx="508">
                  <c:v>-9224</c:v>
                </c:pt>
                <c:pt idx="509">
                  <c:v>-9296</c:v>
                </c:pt>
                <c:pt idx="510">
                  <c:v>-8660</c:v>
                </c:pt>
                <c:pt idx="511">
                  <c:v>-7572</c:v>
                </c:pt>
                <c:pt idx="512">
                  <c:v>-7022</c:v>
                </c:pt>
                <c:pt idx="513">
                  <c:v>-6424.5</c:v>
                </c:pt>
                <c:pt idx="514">
                  <c:v>-5413.5</c:v>
                </c:pt>
                <c:pt idx="515">
                  <c:v>-4583.5</c:v>
                </c:pt>
                <c:pt idx="516">
                  <c:v>-4581.5</c:v>
                </c:pt>
                <c:pt idx="517">
                  <c:v>-4803.5</c:v>
                </c:pt>
                <c:pt idx="518">
                  <c:v>-4937</c:v>
                </c:pt>
                <c:pt idx="519">
                  <c:v>-5250</c:v>
                </c:pt>
                <c:pt idx="520">
                  <c:v>-5718</c:v>
                </c:pt>
                <c:pt idx="521">
                  <c:v>-6897</c:v>
                </c:pt>
                <c:pt idx="522">
                  <c:v>-7003</c:v>
                </c:pt>
                <c:pt idx="523">
                  <c:v>-5133</c:v>
                </c:pt>
                <c:pt idx="524">
                  <c:v>-4523</c:v>
                </c:pt>
                <c:pt idx="525">
                  <c:v>-6282.5</c:v>
                </c:pt>
                <c:pt idx="526">
                  <c:v>-6506.5</c:v>
                </c:pt>
                <c:pt idx="527">
                  <c:v>-5150</c:v>
                </c:pt>
                <c:pt idx="528">
                  <c:v>-5542</c:v>
                </c:pt>
                <c:pt idx="529">
                  <c:v>-7825.5</c:v>
                </c:pt>
                <c:pt idx="530">
                  <c:v>-8033</c:v>
                </c:pt>
                <c:pt idx="531">
                  <c:v>-8228</c:v>
                </c:pt>
                <c:pt idx="532">
                  <c:v>-8570.5</c:v>
                </c:pt>
                <c:pt idx="533">
                  <c:v>-9499</c:v>
                </c:pt>
                <c:pt idx="534">
                  <c:v>-9094</c:v>
                </c:pt>
                <c:pt idx="535">
                  <c:v>-6999.5</c:v>
                </c:pt>
                <c:pt idx="536">
                  <c:v>-5871</c:v>
                </c:pt>
                <c:pt idx="537">
                  <c:v>-5581</c:v>
                </c:pt>
                <c:pt idx="538">
                  <c:v>-5880.5</c:v>
                </c:pt>
                <c:pt idx="539">
                  <c:v>-5853</c:v>
                </c:pt>
                <c:pt idx="540">
                  <c:v>-5498.5</c:v>
                </c:pt>
                <c:pt idx="541">
                  <c:v>-5772</c:v>
                </c:pt>
                <c:pt idx="542">
                  <c:v>-5822.5</c:v>
                </c:pt>
                <c:pt idx="543">
                  <c:v>-6077</c:v>
                </c:pt>
                <c:pt idx="544">
                  <c:v>-6074</c:v>
                </c:pt>
                <c:pt idx="545">
                  <c:v>-5765.5</c:v>
                </c:pt>
                <c:pt idx="546">
                  <c:v>-5008</c:v>
                </c:pt>
                <c:pt idx="547">
                  <c:v>-3804.5</c:v>
                </c:pt>
                <c:pt idx="548">
                  <c:v>-3925</c:v>
                </c:pt>
                <c:pt idx="549">
                  <c:v>-4898.5</c:v>
                </c:pt>
                <c:pt idx="550">
                  <c:v>-5071</c:v>
                </c:pt>
                <c:pt idx="551">
                  <c:v>-4592.5</c:v>
                </c:pt>
                <c:pt idx="552">
                  <c:v>-4791</c:v>
                </c:pt>
                <c:pt idx="553">
                  <c:v>-5806</c:v>
                </c:pt>
                <c:pt idx="554">
                  <c:v>-6348.5</c:v>
                </c:pt>
                <c:pt idx="555">
                  <c:v>-7568.5</c:v>
                </c:pt>
                <c:pt idx="556">
                  <c:v>-8229.5</c:v>
                </c:pt>
                <c:pt idx="557">
                  <c:v>-8075</c:v>
                </c:pt>
                <c:pt idx="558">
                  <c:v>-7031.5</c:v>
                </c:pt>
                <c:pt idx="559">
                  <c:v>-5456.5</c:v>
                </c:pt>
                <c:pt idx="560">
                  <c:v>-4296.5</c:v>
                </c:pt>
                <c:pt idx="561">
                  <c:v>-4013.5</c:v>
                </c:pt>
                <c:pt idx="562">
                  <c:v>-4265.5</c:v>
                </c:pt>
                <c:pt idx="563">
                  <c:v>-4392.5</c:v>
                </c:pt>
                <c:pt idx="564">
                  <c:v>-4304</c:v>
                </c:pt>
                <c:pt idx="565">
                  <c:v>-4418</c:v>
                </c:pt>
                <c:pt idx="566">
                  <c:v>-4490</c:v>
                </c:pt>
                <c:pt idx="567">
                  <c:v>-4804</c:v>
                </c:pt>
                <c:pt idx="568">
                  <c:v>-5483</c:v>
                </c:pt>
                <c:pt idx="569">
                  <c:v>-6898.5</c:v>
                </c:pt>
                <c:pt idx="570">
                  <c:v>-7818.5</c:v>
                </c:pt>
                <c:pt idx="571">
                  <c:v>-6968.5</c:v>
                </c:pt>
                <c:pt idx="572">
                  <c:v>-6890</c:v>
                </c:pt>
                <c:pt idx="573">
                  <c:v>-7255</c:v>
                </c:pt>
                <c:pt idx="574">
                  <c:v>-6881</c:v>
                </c:pt>
                <c:pt idx="575">
                  <c:v>-5280</c:v>
                </c:pt>
                <c:pt idx="576">
                  <c:v>-6125</c:v>
                </c:pt>
                <c:pt idx="577">
                  <c:v>-8163.5</c:v>
                </c:pt>
                <c:pt idx="578">
                  <c:v>-9532</c:v>
                </c:pt>
                <c:pt idx="579">
                  <c:v>-10233</c:v>
                </c:pt>
                <c:pt idx="580">
                  <c:v>-10461</c:v>
                </c:pt>
                <c:pt idx="581">
                  <c:v>-10658</c:v>
                </c:pt>
                <c:pt idx="582">
                  <c:v>-9926</c:v>
                </c:pt>
                <c:pt idx="583">
                  <c:v>-8770</c:v>
                </c:pt>
                <c:pt idx="584">
                  <c:v>-7609</c:v>
                </c:pt>
                <c:pt idx="585">
                  <c:v>-6852</c:v>
                </c:pt>
                <c:pt idx="586">
                  <c:v>-6134</c:v>
                </c:pt>
                <c:pt idx="587">
                  <c:v>-5852</c:v>
                </c:pt>
                <c:pt idx="588">
                  <c:v>-5498.5</c:v>
                </c:pt>
                <c:pt idx="589">
                  <c:v>-5215.5</c:v>
                </c:pt>
                <c:pt idx="590">
                  <c:v>-5113</c:v>
                </c:pt>
                <c:pt idx="591">
                  <c:v>-5563.5</c:v>
                </c:pt>
                <c:pt idx="592">
                  <c:v>-6083.5</c:v>
                </c:pt>
                <c:pt idx="593">
                  <c:v>-6349</c:v>
                </c:pt>
                <c:pt idx="594">
                  <c:v>-6039.5</c:v>
                </c:pt>
                <c:pt idx="595">
                  <c:v>-5097</c:v>
                </c:pt>
                <c:pt idx="596">
                  <c:v>-5852.5</c:v>
                </c:pt>
                <c:pt idx="597">
                  <c:v>-7026.5</c:v>
                </c:pt>
                <c:pt idx="598">
                  <c:v>-6879</c:v>
                </c:pt>
                <c:pt idx="599">
                  <c:v>-6082</c:v>
                </c:pt>
                <c:pt idx="600">
                  <c:v>-6377.5</c:v>
                </c:pt>
                <c:pt idx="601">
                  <c:v>-7671</c:v>
                </c:pt>
                <c:pt idx="602">
                  <c:v>-9190</c:v>
                </c:pt>
                <c:pt idx="603">
                  <c:v>-10682.5</c:v>
                </c:pt>
                <c:pt idx="604">
                  <c:v>-11089.5</c:v>
                </c:pt>
                <c:pt idx="605">
                  <c:v>-11073.5</c:v>
                </c:pt>
                <c:pt idx="606">
                  <c:v>-11027</c:v>
                </c:pt>
                <c:pt idx="607">
                  <c:v>-10283.5</c:v>
                </c:pt>
                <c:pt idx="608">
                  <c:v>-9175</c:v>
                </c:pt>
                <c:pt idx="609">
                  <c:v>-8131.5</c:v>
                </c:pt>
                <c:pt idx="610">
                  <c:v>-8482.5</c:v>
                </c:pt>
                <c:pt idx="611">
                  <c:v>-8955.5</c:v>
                </c:pt>
                <c:pt idx="612">
                  <c:v>-8214</c:v>
                </c:pt>
                <c:pt idx="613">
                  <c:v>-7792</c:v>
                </c:pt>
                <c:pt idx="614">
                  <c:v>-8197.5</c:v>
                </c:pt>
                <c:pt idx="615">
                  <c:v>-8775.5</c:v>
                </c:pt>
                <c:pt idx="616">
                  <c:v>-9670</c:v>
                </c:pt>
                <c:pt idx="617">
                  <c:v>-10524</c:v>
                </c:pt>
                <c:pt idx="618">
                  <c:v>-10791.5</c:v>
                </c:pt>
                <c:pt idx="619">
                  <c:v>-9847</c:v>
                </c:pt>
                <c:pt idx="620">
                  <c:v>-9987</c:v>
                </c:pt>
                <c:pt idx="621">
                  <c:v>-11265.5</c:v>
                </c:pt>
                <c:pt idx="622">
                  <c:v>-10730.5</c:v>
                </c:pt>
                <c:pt idx="623">
                  <c:v>-8790.5</c:v>
                </c:pt>
                <c:pt idx="624">
                  <c:v>-8334.5</c:v>
                </c:pt>
                <c:pt idx="625">
                  <c:v>-8300.5</c:v>
                </c:pt>
                <c:pt idx="626">
                  <c:v>-6633</c:v>
                </c:pt>
                <c:pt idx="627">
                  <c:v>-6654</c:v>
                </c:pt>
                <c:pt idx="628">
                  <c:v>-7063.5</c:v>
                </c:pt>
                <c:pt idx="629">
                  <c:v>-6834.5</c:v>
                </c:pt>
                <c:pt idx="630">
                  <c:v>-6192.5</c:v>
                </c:pt>
                <c:pt idx="631">
                  <c:v>-6242</c:v>
                </c:pt>
                <c:pt idx="632">
                  <c:v>-7830.5</c:v>
                </c:pt>
                <c:pt idx="633">
                  <c:v>-7756</c:v>
                </c:pt>
                <c:pt idx="634">
                  <c:v>-7085.5</c:v>
                </c:pt>
                <c:pt idx="635">
                  <c:v>-6232.5</c:v>
                </c:pt>
                <c:pt idx="636">
                  <c:v>-5626.5</c:v>
                </c:pt>
                <c:pt idx="637">
                  <c:v>-5998</c:v>
                </c:pt>
                <c:pt idx="638">
                  <c:v>-6702</c:v>
                </c:pt>
                <c:pt idx="639">
                  <c:v>-7664</c:v>
                </c:pt>
                <c:pt idx="640">
                  <c:v>-8559.5</c:v>
                </c:pt>
                <c:pt idx="641">
                  <c:v>-10447.5</c:v>
                </c:pt>
                <c:pt idx="642">
                  <c:v>-10382.5</c:v>
                </c:pt>
                <c:pt idx="643">
                  <c:v>-9534.5</c:v>
                </c:pt>
                <c:pt idx="644">
                  <c:v>-8903.5</c:v>
                </c:pt>
                <c:pt idx="645">
                  <c:v>-8242.5</c:v>
                </c:pt>
                <c:pt idx="646">
                  <c:v>-7857</c:v>
                </c:pt>
                <c:pt idx="647">
                  <c:v>-7196</c:v>
                </c:pt>
                <c:pt idx="648">
                  <c:v>-6657</c:v>
                </c:pt>
                <c:pt idx="649">
                  <c:v>-6432.5</c:v>
                </c:pt>
                <c:pt idx="650">
                  <c:v>-5349.5</c:v>
                </c:pt>
                <c:pt idx="651">
                  <c:v>-5906.5</c:v>
                </c:pt>
                <c:pt idx="652">
                  <c:v>-6643</c:v>
                </c:pt>
                <c:pt idx="653">
                  <c:v>-7565</c:v>
                </c:pt>
                <c:pt idx="654">
                  <c:v>-9225</c:v>
                </c:pt>
                <c:pt idx="655">
                  <c:v>-10264</c:v>
                </c:pt>
                <c:pt idx="656">
                  <c:v>-9354</c:v>
                </c:pt>
                <c:pt idx="657">
                  <c:v>-8628.5</c:v>
                </c:pt>
                <c:pt idx="658">
                  <c:v>-8579</c:v>
                </c:pt>
                <c:pt idx="659">
                  <c:v>-8741.5</c:v>
                </c:pt>
                <c:pt idx="660">
                  <c:v>-8819</c:v>
                </c:pt>
                <c:pt idx="661">
                  <c:v>-9013</c:v>
                </c:pt>
                <c:pt idx="662">
                  <c:v>-9020.5</c:v>
                </c:pt>
                <c:pt idx="663">
                  <c:v>-9338</c:v>
                </c:pt>
                <c:pt idx="664">
                  <c:v>-9678</c:v>
                </c:pt>
                <c:pt idx="665">
                  <c:v>-9438.5</c:v>
                </c:pt>
                <c:pt idx="666">
                  <c:v>-7680</c:v>
                </c:pt>
                <c:pt idx="667">
                  <c:v>-6893.5</c:v>
                </c:pt>
                <c:pt idx="668">
                  <c:v>-7556</c:v>
                </c:pt>
                <c:pt idx="669">
                  <c:v>-8649</c:v>
                </c:pt>
                <c:pt idx="670">
                  <c:v>-8980</c:v>
                </c:pt>
                <c:pt idx="671">
                  <c:v>-8197</c:v>
                </c:pt>
                <c:pt idx="672">
                  <c:v>-7500.5</c:v>
                </c:pt>
                <c:pt idx="673">
                  <c:v>-7514</c:v>
                </c:pt>
                <c:pt idx="674">
                  <c:v>-8073</c:v>
                </c:pt>
                <c:pt idx="675">
                  <c:v>-8655.5</c:v>
                </c:pt>
                <c:pt idx="676">
                  <c:v>-9441.5</c:v>
                </c:pt>
                <c:pt idx="677">
                  <c:v>-9767</c:v>
                </c:pt>
                <c:pt idx="678">
                  <c:v>-8865</c:v>
                </c:pt>
                <c:pt idx="679">
                  <c:v>-7838.5</c:v>
                </c:pt>
                <c:pt idx="680">
                  <c:v>-7220</c:v>
                </c:pt>
                <c:pt idx="681">
                  <c:v>-6891.5</c:v>
                </c:pt>
                <c:pt idx="682">
                  <c:v>-7202.5</c:v>
                </c:pt>
                <c:pt idx="683">
                  <c:v>-7140</c:v>
                </c:pt>
                <c:pt idx="684">
                  <c:v>-7036.5</c:v>
                </c:pt>
                <c:pt idx="685">
                  <c:v>-7128.5</c:v>
                </c:pt>
                <c:pt idx="686">
                  <c:v>-7246.5</c:v>
                </c:pt>
                <c:pt idx="687">
                  <c:v>-7580</c:v>
                </c:pt>
                <c:pt idx="688">
                  <c:v>-7864.5</c:v>
                </c:pt>
                <c:pt idx="689">
                  <c:v>-7894.5</c:v>
                </c:pt>
                <c:pt idx="690">
                  <c:v>-5748</c:v>
                </c:pt>
                <c:pt idx="691">
                  <c:v>-5121</c:v>
                </c:pt>
                <c:pt idx="692">
                  <c:v>-6090</c:v>
                </c:pt>
                <c:pt idx="693">
                  <c:v>-6979.5</c:v>
                </c:pt>
                <c:pt idx="694">
                  <c:v>-7104</c:v>
                </c:pt>
                <c:pt idx="695">
                  <c:v>-6528.5</c:v>
                </c:pt>
                <c:pt idx="696">
                  <c:v>-6144.5</c:v>
                </c:pt>
                <c:pt idx="697">
                  <c:v>-5859</c:v>
                </c:pt>
                <c:pt idx="698">
                  <c:v>-6189</c:v>
                </c:pt>
                <c:pt idx="699">
                  <c:v>-7189.5</c:v>
                </c:pt>
                <c:pt idx="700">
                  <c:v>-7822.5</c:v>
                </c:pt>
                <c:pt idx="701">
                  <c:v>-7267.5</c:v>
                </c:pt>
                <c:pt idx="702">
                  <c:v>-6934.5</c:v>
                </c:pt>
                <c:pt idx="703">
                  <c:v>-6546</c:v>
                </c:pt>
                <c:pt idx="704">
                  <c:v>-5690.5</c:v>
                </c:pt>
                <c:pt idx="705">
                  <c:v>-5053</c:v>
                </c:pt>
                <c:pt idx="706">
                  <c:v>-5190</c:v>
                </c:pt>
                <c:pt idx="707">
                  <c:v>-5198</c:v>
                </c:pt>
                <c:pt idx="708">
                  <c:v>-5460.5</c:v>
                </c:pt>
                <c:pt idx="709">
                  <c:v>-6243.5</c:v>
                </c:pt>
                <c:pt idx="710">
                  <c:v>-6070</c:v>
                </c:pt>
                <c:pt idx="711">
                  <c:v>-6387</c:v>
                </c:pt>
                <c:pt idx="712">
                  <c:v>-6478</c:v>
                </c:pt>
                <c:pt idx="713">
                  <c:v>-6296.5</c:v>
                </c:pt>
                <c:pt idx="714">
                  <c:v>-4147.5</c:v>
                </c:pt>
                <c:pt idx="715">
                  <c:v>-2233</c:v>
                </c:pt>
                <c:pt idx="716">
                  <c:v>-4089</c:v>
                </c:pt>
                <c:pt idx="717">
                  <c:v>-5921</c:v>
                </c:pt>
                <c:pt idx="718">
                  <c:v>-5923.5</c:v>
                </c:pt>
                <c:pt idx="719">
                  <c:v>-5152.5</c:v>
                </c:pt>
                <c:pt idx="720">
                  <c:v>-4901</c:v>
                </c:pt>
                <c:pt idx="721">
                  <c:v>-5935</c:v>
                </c:pt>
                <c:pt idx="722">
                  <c:v>-5898.5</c:v>
                </c:pt>
                <c:pt idx="723">
                  <c:v>-6335.5</c:v>
                </c:pt>
                <c:pt idx="724">
                  <c:v>-6522.5</c:v>
                </c:pt>
                <c:pt idx="725">
                  <c:v>-6047.5</c:v>
                </c:pt>
                <c:pt idx="726">
                  <c:v>-5563</c:v>
                </c:pt>
                <c:pt idx="727">
                  <c:v>-5158.5</c:v>
                </c:pt>
                <c:pt idx="728">
                  <c:v>-4261</c:v>
                </c:pt>
                <c:pt idx="729">
                  <c:v>-3930.5</c:v>
                </c:pt>
                <c:pt idx="730">
                  <c:v>-4611.5</c:v>
                </c:pt>
                <c:pt idx="731">
                  <c:v>-5120.5</c:v>
                </c:pt>
                <c:pt idx="732">
                  <c:v>-5138.5</c:v>
                </c:pt>
                <c:pt idx="733">
                  <c:v>-5705</c:v>
                </c:pt>
                <c:pt idx="734">
                  <c:v>-5906</c:v>
                </c:pt>
                <c:pt idx="735">
                  <c:v>-5983.5</c:v>
                </c:pt>
                <c:pt idx="736">
                  <c:v>-6320.5</c:v>
                </c:pt>
                <c:pt idx="737">
                  <c:v>-6538.5</c:v>
                </c:pt>
                <c:pt idx="738">
                  <c:v>-4380</c:v>
                </c:pt>
                <c:pt idx="739">
                  <c:v>-3450.5</c:v>
                </c:pt>
                <c:pt idx="740">
                  <c:v>-4283</c:v>
                </c:pt>
                <c:pt idx="741">
                  <c:v>-5219</c:v>
                </c:pt>
                <c:pt idx="742">
                  <c:v>-5164.5</c:v>
                </c:pt>
                <c:pt idx="743">
                  <c:v>-4506.5</c:v>
                </c:pt>
              </c:numCache>
            </c:numRef>
          </c:yVal>
          <c:smooth val="1"/>
        </c:ser>
        <c:axId val="115800320"/>
        <c:axId val="115818496"/>
      </c:scatterChart>
      <c:valAx>
        <c:axId val="115800320"/>
        <c:scaling>
          <c:orientation val="minMax"/>
        </c:scaling>
        <c:axPos val="b"/>
        <c:numFmt formatCode="0" sourceLinked="0"/>
        <c:tickLblPos val="nextTo"/>
        <c:crossAx val="115818496"/>
        <c:crosses val="autoZero"/>
        <c:crossBetween val="midCat"/>
      </c:valAx>
      <c:valAx>
        <c:axId val="115818496"/>
        <c:scaling>
          <c:orientation val="minMax"/>
        </c:scaling>
        <c:axPos val="l"/>
        <c:majorGridlines/>
        <c:numFmt formatCode="0" sourceLinked="0"/>
        <c:tickLblPos val="nextTo"/>
        <c:crossAx val="115800320"/>
        <c:crosses val="autoZero"/>
        <c:crossBetween val="midCat"/>
      </c:valAx>
    </c:plotArea>
    <c:plotVisOnly val="1"/>
    <c:dispBlanksAs val="gap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54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</c:v>
                </c:pt>
                <c:pt idx="8">
                  <c:v>61.5</c:v>
                </c:pt>
                <c:pt idx="9">
                  <c:v>400.5</c:v>
                </c:pt>
                <c:pt idx="10">
                  <c:v>871.5</c:v>
                </c:pt>
                <c:pt idx="11">
                  <c:v>1282</c:v>
                </c:pt>
                <c:pt idx="12">
                  <c:v>1567</c:v>
                </c:pt>
                <c:pt idx="13">
                  <c:v>1736.5</c:v>
                </c:pt>
                <c:pt idx="14">
                  <c:v>1720.5</c:v>
                </c:pt>
                <c:pt idx="15">
                  <c:v>1479</c:v>
                </c:pt>
                <c:pt idx="16">
                  <c:v>1164.5</c:v>
                </c:pt>
                <c:pt idx="17">
                  <c:v>760.5</c:v>
                </c:pt>
                <c:pt idx="18">
                  <c:v>340</c:v>
                </c:pt>
                <c:pt idx="19">
                  <c:v>46.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56</c:v>
                </c:pt>
                <c:pt idx="33">
                  <c:v>412</c:v>
                </c:pt>
                <c:pt idx="34">
                  <c:v>958</c:v>
                </c:pt>
                <c:pt idx="35">
                  <c:v>1403</c:v>
                </c:pt>
                <c:pt idx="36">
                  <c:v>1831.5</c:v>
                </c:pt>
                <c:pt idx="37">
                  <c:v>2122</c:v>
                </c:pt>
                <c:pt idx="38">
                  <c:v>2108</c:v>
                </c:pt>
                <c:pt idx="39">
                  <c:v>1936</c:v>
                </c:pt>
                <c:pt idx="40">
                  <c:v>1520.5</c:v>
                </c:pt>
                <c:pt idx="41">
                  <c:v>971.5</c:v>
                </c:pt>
                <c:pt idx="42">
                  <c:v>414</c:v>
                </c:pt>
                <c:pt idx="43">
                  <c:v>49.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41</c:v>
                </c:pt>
                <c:pt idx="57">
                  <c:v>276.5</c:v>
                </c:pt>
                <c:pt idx="58">
                  <c:v>587</c:v>
                </c:pt>
                <c:pt idx="59">
                  <c:v>908.5</c:v>
                </c:pt>
                <c:pt idx="60">
                  <c:v>1219</c:v>
                </c:pt>
                <c:pt idx="61">
                  <c:v>1274.5</c:v>
                </c:pt>
                <c:pt idx="62">
                  <c:v>1249.5</c:v>
                </c:pt>
                <c:pt idx="63">
                  <c:v>1168.5</c:v>
                </c:pt>
                <c:pt idx="64">
                  <c:v>905</c:v>
                </c:pt>
                <c:pt idx="65">
                  <c:v>570.5</c:v>
                </c:pt>
                <c:pt idx="66">
                  <c:v>238.5</c:v>
                </c:pt>
                <c:pt idx="67">
                  <c:v>33.5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8</c:v>
                </c:pt>
                <c:pt idx="81">
                  <c:v>162</c:v>
                </c:pt>
                <c:pt idx="82">
                  <c:v>373</c:v>
                </c:pt>
                <c:pt idx="83">
                  <c:v>561</c:v>
                </c:pt>
                <c:pt idx="84">
                  <c:v>757</c:v>
                </c:pt>
                <c:pt idx="85">
                  <c:v>798</c:v>
                </c:pt>
                <c:pt idx="86">
                  <c:v>836.5</c:v>
                </c:pt>
                <c:pt idx="87">
                  <c:v>693</c:v>
                </c:pt>
                <c:pt idx="88">
                  <c:v>566.5</c:v>
                </c:pt>
                <c:pt idx="89">
                  <c:v>414</c:v>
                </c:pt>
                <c:pt idx="90">
                  <c:v>173.5</c:v>
                </c:pt>
                <c:pt idx="91">
                  <c:v>2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2</c:v>
                </c:pt>
                <c:pt idx="105">
                  <c:v>282</c:v>
                </c:pt>
                <c:pt idx="106">
                  <c:v>710</c:v>
                </c:pt>
                <c:pt idx="107">
                  <c:v>1161.5</c:v>
                </c:pt>
                <c:pt idx="108">
                  <c:v>1516</c:v>
                </c:pt>
                <c:pt idx="109">
                  <c:v>1708.5</c:v>
                </c:pt>
                <c:pt idx="110">
                  <c:v>1660.5</c:v>
                </c:pt>
                <c:pt idx="111">
                  <c:v>1539</c:v>
                </c:pt>
                <c:pt idx="112">
                  <c:v>1241</c:v>
                </c:pt>
                <c:pt idx="113">
                  <c:v>865.5</c:v>
                </c:pt>
                <c:pt idx="114">
                  <c:v>388</c:v>
                </c:pt>
                <c:pt idx="115">
                  <c:v>44.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8</c:v>
                </c:pt>
                <c:pt idx="129">
                  <c:v>311</c:v>
                </c:pt>
                <c:pt idx="130">
                  <c:v>769</c:v>
                </c:pt>
                <c:pt idx="131">
                  <c:v>1236.5</c:v>
                </c:pt>
                <c:pt idx="132">
                  <c:v>1691.5</c:v>
                </c:pt>
                <c:pt idx="133">
                  <c:v>1885</c:v>
                </c:pt>
                <c:pt idx="134">
                  <c:v>1719.5</c:v>
                </c:pt>
                <c:pt idx="135">
                  <c:v>1487</c:v>
                </c:pt>
                <c:pt idx="136">
                  <c:v>1064.5</c:v>
                </c:pt>
                <c:pt idx="137">
                  <c:v>712.5</c:v>
                </c:pt>
                <c:pt idx="138">
                  <c:v>309.5</c:v>
                </c:pt>
                <c:pt idx="139">
                  <c:v>35.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.5</c:v>
                </c:pt>
                <c:pt idx="152">
                  <c:v>32</c:v>
                </c:pt>
                <c:pt idx="153">
                  <c:v>429.5</c:v>
                </c:pt>
                <c:pt idx="154">
                  <c:v>1059</c:v>
                </c:pt>
                <c:pt idx="155">
                  <c:v>1643.5</c:v>
                </c:pt>
                <c:pt idx="156">
                  <c:v>2024.5</c:v>
                </c:pt>
                <c:pt idx="157">
                  <c:v>2122</c:v>
                </c:pt>
                <c:pt idx="158">
                  <c:v>1959.5</c:v>
                </c:pt>
                <c:pt idx="159">
                  <c:v>1587.5</c:v>
                </c:pt>
                <c:pt idx="160">
                  <c:v>1246.5</c:v>
                </c:pt>
                <c:pt idx="161">
                  <c:v>831</c:v>
                </c:pt>
                <c:pt idx="162">
                  <c:v>373</c:v>
                </c:pt>
                <c:pt idx="163">
                  <c:v>36.5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26</c:v>
                </c:pt>
                <c:pt idx="177">
                  <c:v>342</c:v>
                </c:pt>
                <c:pt idx="178">
                  <c:v>855.5</c:v>
                </c:pt>
                <c:pt idx="179">
                  <c:v>1299</c:v>
                </c:pt>
                <c:pt idx="180">
                  <c:v>1624.5</c:v>
                </c:pt>
                <c:pt idx="181">
                  <c:v>1773</c:v>
                </c:pt>
                <c:pt idx="182">
                  <c:v>1652.5</c:v>
                </c:pt>
                <c:pt idx="183">
                  <c:v>1352.5</c:v>
                </c:pt>
                <c:pt idx="184">
                  <c:v>1038</c:v>
                </c:pt>
                <c:pt idx="185">
                  <c:v>630.5</c:v>
                </c:pt>
                <c:pt idx="186">
                  <c:v>220</c:v>
                </c:pt>
                <c:pt idx="187">
                  <c:v>19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22</c:v>
                </c:pt>
                <c:pt idx="201">
                  <c:v>262.5</c:v>
                </c:pt>
                <c:pt idx="202">
                  <c:v>666.5</c:v>
                </c:pt>
                <c:pt idx="203">
                  <c:v>1086.5</c:v>
                </c:pt>
                <c:pt idx="204">
                  <c:v>1427.5</c:v>
                </c:pt>
                <c:pt idx="205">
                  <c:v>1589</c:v>
                </c:pt>
                <c:pt idx="206">
                  <c:v>1450.5</c:v>
                </c:pt>
                <c:pt idx="207">
                  <c:v>1328.5</c:v>
                </c:pt>
                <c:pt idx="208">
                  <c:v>1047</c:v>
                </c:pt>
                <c:pt idx="209">
                  <c:v>639</c:v>
                </c:pt>
                <c:pt idx="210">
                  <c:v>235</c:v>
                </c:pt>
                <c:pt idx="211">
                  <c:v>14.5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5</c:v>
                </c:pt>
                <c:pt idx="224">
                  <c:v>28.5</c:v>
                </c:pt>
                <c:pt idx="225">
                  <c:v>275.5</c:v>
                </c:pt>
                <c:pt idx="226">
                  <c:v>692.5</c:v>
                </c:pt>
                <c:pt idx="227">
                  <c:v>1096</c:v>
                </c:pt>
                <c:pt idx="228">
                  <c:v>1304.5</c:v>
                </c:pt>
                <c:pt idx="229">
                  <c:v>1330.5</c:v>
                </c:pt>
                <c:pt idx="230">
                  <c:v>1286.5</c:v>
                </c:pt>
                <c:pt idx="231">
                  <c:v>1177.5</c:v>
                </c:pt>
                <c:pt idx="232">
                  <c:v>927.5</c:v>
                </c:pt>
                <c:pt idx="233">
                  <c:v>677.5</c:v>
                </c:pt>
                <c:pt idx="234">
                  <c:v>303.5</c:v>
                </c:pt>
                <c:pt idx="235">
                  <c:v>24.5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.5</c:v>
                </c:pt>
                <c:pt idx="248">
                  <c:v>28</c:v>
                </c:pt>
                <c:pt idx="249">
                  <c:v>376</c:v>
                </c:pt>
                <c:pt idx="250">
                  <c:v>900</c:v>
                </c:pt>
                <c:pt idx="251">
                  <c:v>1296.5</c:v>
                </c:pt>
                <c:pt idx="252">
                  <c:v>1624.5</c:v>
                </c:pt>
                <c:pt idx="253">
                  <c:v>1677</c:v>
                </c:pt>
                <c:pt idx="254">
                  <c:v>1595</c:v>
                </c:pt>
                <c:pt idx="255">
                  <c:v>1399</c:v>
                </c:pt>
                <c:pt idx="256">
                  <c:v>1063</c:v>
                </c:pt>
                <c:pt idx="257">
                  <c:v>709</c:v>
                </c:pt>
                <c:pt idx="258">
                  <c:v>279</c:v>
                </c:pt>
                <c:pt idx="259">
                  <c:v>18.5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.5</c:v>
                </c:pt>
                <c:pt idx="272">
                  <c:v>31</c:v>
                </c:pt>
                <c:pt idx="273">
                  <c:v>318</c:v>
                </c:pt>
                <c:pt idx="274">
                  <c:v>768</c:v>
                </c:pt>
                <c:pt idx="275">
                  <c:v>1130.5</c:v>
                </c:pt>
                <c:pt idx="276">
                  <c:v>1348</c:v>
                </c:pt>
                <c:pt idx="277">
                  <c:v>1389.5</c:v>
                </c:pt>
                <c:pt idx="278">
                  <c:v>1369</c:v>
                </c:pt>
                <c:pt idx="279">
                  <c:v>1147.5</c:v>
                </c:pt>
                <c:pt idx="280">
                  <c:v>901.5</c:v>
                </c:pt>
                <c:pt idx="281">
                  <c:v>559</c:v>
                </c:pt>
                <c:pt idx="282">
                  <c:v>218.5</c:v>
                </c:pt>
                <c:pt idx="283">
                  <c:v>13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.5</c:v>
                </c:pt>
                <c:pt idx="296">
                  <c:v>21</c:v>
                </c:pt>
                <c:pt idx="297">
                  <c:v>324.5</c:v>
                </c:pt>
                <c:pt idx="298">
                  <c:v>837</c:v>
                </c:pt>
                <c:pt idx="299">
                  <c:v>1362.5</c:v>
                </c:pt>
                <c:pt idx="300">
                  <c:v>1732</c:v>
                </c:pt>
                <c:pt idx="301">
                  <c:v>1943.5</c:v>
                </c:pt>
                <c:pt idx="302">
                  <c:v>1861</c:v>
                </c:pt>
                <c:pt idx="303">
                  <c:v>1554.5</c:v>
                </c:pt>
                <c:pt idx="304">
                  <c:v>1168</c:v>
                </c:pt>
                <c:pt idx="305">
                  <c:v>732</c:v>
                </c:pt>
                <c:pt idx="306">
                  <c:v>242.5</c:v>
                </c:pt>
                <c:pt idx="307">
                  <c:v>1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7.5</c:v>
                </c:pt>
                <c:pt idx="321">
                  <c:v>168.5</c:v>
                </c:pt>
                <c:pt idx="322">
                  <c:v>488.5</c:v>
                </c:pt>
                <c:pt idx="323">
                  <c:v>885</c:v>
                </c:pt>
                <c:pt idx="324">
                  <c:v>1146.5</c:v>
                </c:pt>
                <c:pt idx="325">
                  <c:v>1379.5</c:v>
                </c:pt>
                <c:pt idx="326">
                  <c:v>1436</c:v>
                </c:pt>
                <c:pt idx="327">
                  <c:v>1385</c:v>
                </c:pt>
                <c:pt idx="328">
                  <c:v>1121.5</c:v>
                </c:pt>
                <c:pt idx="329">
                  <c:v>659.5</c:v>
                </c:pt>
                <c:pt idx="330">
                  <c:v>212.5</c:v>
                </c:pt>
                <c:pt idx="331">
                  <c:v>10.5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8.5</c:v>
                </c:pt>
                <c:pt idx="345">
                  <c:v>123</c:v>
                </c:pt>
                <c:pt idx="346">
                  <c:v>343.5</c:v>
                </c:pt>
                <c:pt idx="347">
                  <c:v>567.5</c:v>
                </c:pt>
                <c:pt idx="348">
                  <c:v>686.5</c:v>
                </c:pt>
                <c:pt idx="349">
                  <c:v>720</c:v>
                </c:pt>
                <c:pt idx="350">
                  <c:v>738</c:v>
                </c:pt>
                <c:pt idx="351">
                  <c:v>560</c:v>
                </c:pt>
                <c:pt idx="352">
                  <c:v>402.5</c:v>
                </c:pt>
                <c:pt idx="353">
                  <c:v>244</c:v>
                </c:pt>
                <c:pt idx="354">
                  <c:v>78</c:v>
                </c:pt>
                <c:pt idx="355">
                  <c:v>2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4.5</c:v>
                </c:pt>
                <c:pt idx="369">
                  <c:v>224</c:v>
                </c:pt>
                <c:pt idx="370">
                  <c:v>588</c:v>
                </c:pt>
                <c:pt idx="371">
                  <c:v>950.5</c:v>
                </c:pt>
                <c:pt idx="372">
                  <c:v>1238</c:v>
                </c:pt>
                <c:pt idx="373">
                  <c:v>1371.5</c:v>
                </c:pt>
                <c:pt idx="374">
                  <c:v>1371.5</c:v>
                </c:pt>
                <c:pt idx="375">
                  <c:v>1191.5</c:v>
                </c:pt>
                <c:pt idx="376">
                  <c:v>955</c:v>
                </c:pt>
                <c:pt idx="377">
                  <c:v>594.5</c:v>
                </c:pt>
                <c:pt idx="378">
                  <c:v>204</c:v>
                </c:pt>
                <c:pt idx="379">
                  <c:v>7.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7.5</c:v>
                </c:pt>
                <c:pt idx="393">
                  <c:v>313.5</c:v>
                </c:pt>
                <c:pt idx="394">
                  <c:v>843</c:v>
                </c:pt>
                <c:pt idx="395">
                  <c:v>1357</c:v>
                </c:pt>
                <c:pt idx="396">
                  <c:v>1695</c:v>
                </c:pt>
                <c:pt idx="397">
                  <c:v>1894</c:v>
                </c:pt>
                <c:pt idx="398">
                  <c:v>1962</c:v>
                </c:pt>
                <c:pt idx="399">
                  <c:v>1900.5</c:v>
                </c:pt>
                <c:pt idx="400">
                  <c:v>1544</c:v>
                </c:pt>
                <c:pt idx="401">
                  <c:v>967.5</c:v>
                </c:pt>
                <c:pt idx="402">
                  <c:v>288.5</c:v>
                </c:pt>
                <c:pt idx="403">
                  <c:v>7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3.5</c:v>
                </c:pt>
                <c:pt idx="417">
                  <c:v>271.5</c:v>
                </c:pt>
                <c:pt idx="418">
                  <c:v>754</c:v>
                </c:pt>
                <c:pt idx="419">
                  <c:v>1251.5</c:v>
                </c:pt>
                <c:pt idx="420">
                  <c:v>1620</c:v>
                </c:pt>
                <c:pt idx="421">
                  <c:v>1837.5</c:v>
                </c:pt>
                <c:pt idx="422">
                  <c:v>1854.5</c:v>
                </c:pt>
                <c:pt idx="423">
                  <c:v>1678.5</c:v>
                </c:pt>
                <c:pt idx="424">
                  <c:v>1297.5</c:v>
                </c:pt>
                <c:pt idx="425">
                  <c:v>827.5</c:v>
                </c:pt>
                <c:pt idx="426">
                  <c:v>262.5</c:v>
                </c:pt>
                <c:pt idx="427">
                  <c:v>7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6.5</c:v>
                </c:pt>
                <c:pt idx="441">
                  <c:v>204</c:v>
                </c:pt>
                <c:pt idx="442">
                  <c:v>554</c:v>
                </c:pt>
                <c:pt idx="443">
                  <c:v>860.5</c:v>
                </c:pt>
                <c:pt idx="444">
                  <c:v>1118</c:v>
                </c:pt>
                <c:pt idx="445">
                  <c:v>1261.5</c:v>
                </c:pt>
                <c:pt idx="446">
                  <c:v>1206</c:v>
                </c:pt>
                <c:pt idx="447">
                  <c:v>1087.5</c:v>
                </c:pt>
                <c:pt idx="448">
                  <c:v>897</c:v>
                </c:pt>
                <c:pt idx="449">
                  <c:v>511</c:v>
                </c:pt>
                <c:pt idx="450">
                  <c:v>159.5</c:v>
                </c:pt>
                <c:pt idx="451">
                  <c:v>4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.5</c:v>
                </c:pt>
                <c:pt idx="465">
                  <c:v>117.5</c:v>
                </c:pt>
                <c:pt idx="466">
                  <c:v>483.5</c:v>
                </c:pt>
                <c:pt idx="467">
                  <c:v>858</c:v>
                </c:pt>
                <c:pt idx="468">
                  <c:v>1108.5</c:v>
                </c:pt>
                <c:pt idx="469">
                  <c:v>1296.5</c:v>
                </c:pt>
                <c:pt idx="470">
                  <c:v>1285.5</c:v>
                </c:pt>
                <c:pt idx="471">
                  <c:v>1148.5</c:v>
                </c:pt>
                <c:pt idx="472">
                  <c:v>872.5</c:v>
                </c:pt>
                <c:pt idx="473">
                  <c:v>505.5</c:v>
                </c:pt>
                <c:pt idx="474">
                  <c:v>168</c:v>
                </c:pt>
                <c:pt idx="475">
                  <c:v>4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7</c:v>
                </c:pt>
                <c:pt idx="489">
                  <c:v>202.5</c:v>
                </c:pt>
                <c:pt idx="490">
                  <c:v>640</c:v>
                </c:pt>
                <c:pt idx="491">
                  <c:v>1090.5</c:v>
                </c:pt>
                <c:pt idx="492">
                  <c:v>1391</c:v>
                </c:pt>
                <c:pt idx="493">
                  <c:v>1517</c:v>
                </c:pt>
                <c:pt idx="494">
                  <c:v>1457</c:v>
                </c:pt>
                <c:pt idx="495">
                  <c:v>1252.5</c:v>
                </c:pt>
                <c:pt idx="496">
                  <c:v>902.5</c:v>
                </c:pt>
                <c:pt idx="497">
                  <c:v>510.5</c:v>
                </c:pt>
                <c:pt idx="498">
                  <c:v>136.5</c:v>
                </c:pt>
                <c:pt idx="499">
                  <c:v>2.5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6</c:v>
                </c:pt>
                <c:pt idx="513">
                  <c:v>162</c:v>
                </c:pt>
                <c:pt idx="514">
                  <c:v>525</c:v>
                </c:pt>
                <c:pt idx="515">
                  <c:v>870</c:v>
                </c:pt>
                <c:pt idx="516">
                  <c:v>1066</c:v>
                </c:pt>
                <c:pt idx="517">
                  <c:v>1070</c:v>
                </c:pt>
                <c:pt idx="518">
                  <c:v>1023</c:v>
                </c:pt>
                <c:pt idx="519">
                  <c:v>905</c:v>
                </c:pt>
                <c:pt idx="520">
                  <c:v>639</c:v>
                </c:pt>
                <c:pt idx="521">
                  <c:v>307.5</c:v>
                </c:pt>
                <c:pt idx="522">
                  <c:v>69.5</c:v>
                </c:pt>
                <c:pt idx="523">
                  <c:v>2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132</c:v>
                </c:pt>
                <c:pt idx="538">
                  <c:v>586</c:v>
                </c:pt>
                <c:pt idx="539">
                  <c:v>963</c:v>
                </c:pt>
                <c:pt idx="540">
                  <c:v>1290.5</c:v>
                </c:pt>
                <c:pt idx="541">
                  <c:v>1469.5</c:v>
                </c:pt>
                <c:pt idx="542">
                  <c:v>1462.5</c:v>
                </c:pt>
                <c:pt idx="543">
                  <c:v>1402</c:v>
                </c:pt>
                <c:pt idx="544">
                  <c:v>1128</c:v>
                </c:pt>
                <c:pt idx="545">
                  <c:v>703.5</c:v>
                </c:pt>
                <c:pt idx="546">
                  <c:v>190</c:v>
                </c:pt>
                <c:pt idx="547">
                  <c:v>2.5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4.5</c:v>
                </c:pt>
                <c:pt idx="561">
                  <c:v>205.5</c:v>
                </c:pt>
                <c:pt idx="562">
                  <c:v>746</c:v>
                </c:pt>
                <c:pt idx="563">
                  <c:v>1210</c:v>
                </c:pt>
                <c:pt idx="564">
                  <c:v>1459.5</c:v>
                </c:pt>
                <c:pt idx="565">
                  <c:v>1650</c:v>
                </c:pt>
                <c:pt idx="566">
                  <c:v>1681.5</c:v>
                </c:pt>
                <c:pt idx="567">
                  <c:v>1519.5</c:v>
                </c:pt>
                <c:pt idx="568">
                  <c:v>1158</c:v>
                </c:pt>
                <c:pt idx="569">
                  <c:v>604</c:v>
                </c:pt>
                <c:pt idx="570">
                  <c:v>122.5</c:v>
                </c:pt>
                <c:pt idx="571">
                  <c:v>0.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6</c:v>
                </c:pt>
                <c:pt idx="585">
                  <c:v>148</c:v>
                </c:pt>
                <c:pt idx="586">
                  <c:v>498</c:v>
                </c:pt>
                <c:pt idx="587">
                  <c:v>841.5</c:v>
                </c:pt>
                <c:pt idx="588">
                  <c:v>1061</c:v>
                </c:pt>
                <c:pt idx="589">
                  <c:v>1079.5</c:v>
                </c:pt>
                <c:pt idx="590">
                  <c:v>1059.5</c:v>
                </c:pt>
                <c:pt idx="591">
                  <c:v>952</c:v>
                </c:pt>
                <c:pt idx="592">
                  <c:v>719.5</c:v>
                </c:pt>
                <c:pt idx="593">
                  <c:v>424.5</c:v>
                </c:pt>
                <c:pt idx="594">
                  <c:v>107.5</c:v>
                </c:pt>
                <c:pt idx="595">
                  <c:v>0.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7</c:v>
                </c:pt>
                <c:pt idx="609">
                  <c:v>171</c:v>
                </c:pt>
                <c:pt idx="610">
                  <c:v>659.5</c:v>
                </c:pt>
                <c:pt idx="611">
                  <c:v>1185</c:v>
                </c:pt>
                <c:pt idx="612">
                  <c:v>1536</c:v>
                </c:pt>
                <c:pt idx="613">
                  <c:v>1713</c:v>
                </c:pt>
                <c:pt idx="614">
                  <c:v>1659</c:v>
                </c:pt>
                <c:pt idx="615">
                  <c:v>1431</c:v>
                </c:pt>
                <c:pt idx="616">
                  <c:v>1018</c:v>
                </c:pt>
                <c:pt idx="617">
                  <c:v>535</c:v>
                </c:pt>
                <c:pt idx="618">
                  <c:v>117.5</c:v>
                </c:pt>
                <c:pt idx="619">
                  <c:v>1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</c:v>
                </c:pt>
                <c:pt idx="632">
                  <c:v>130</c:v>
                </c:pt>
                <c:pt idx="633">
                  <c:v>524</c:v>
                </c:pt>
                <c:pt idx="634">
                  <c:v>959.5</c:v>
                </c:pt>
                <c:pt idx="635">
                  <c:v>1285</c:v>
                </c:pt>
                <c:pt idx="636">
                  <c:v>1465</c:v>
                </c:pt>
                <c:pt idx="637">
                  <c:v>1327.5</c:v>
                </c:pt>
                <c:pt idx="638">
                  <c:v>1112.5</c:v>
                </c:pt>
                <c:pt idx="639">
                  <c:v>768.5</c:v>
                </c:pt>
                <c:pt idx="640">
                  <c:v>408.5</c:v>
                </c:pt>
                <c:pt idx="641">
                  <c:v>91.5</c:v>
                </c:pt>
                <c:pt idx="642">
                  <c:v>2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.5</c:v>
                </c:pt>
                <c:pt idx="656">
                  <c:v>181.5</c:v>
                </c:pt>
                <c:pt idx="657">
                  <c:v>637.5</c:v>
                </c:pt>
                <c:pt idx="658">
                  <c:v>1056.5</c:v>
                </c:pt>
                <c:pt idx="659">
                  <c:v>1365.5</c:v>
                </c:pt>
                <c:pt idx="660">
                  <c:v>1461</c:v>
                </c:pt>
                <c:pt idx="661">
                  <c:v>1399</c:v>
                </c:pt>
                <c:pt idx="662">
                  <c:v>1187</c:v>
                </c:pt>
                <c:pt idx="663">
                  <c:v>846</c:v>
                </c:pt>
                <c:pt idx="664">
                  <c:v>420</c:v>
                </c:pt>
                <c:pt idx="665">
                  <c:v>77</c:v>
                </c:pt>
                <c:pt idx="666">
                  <c:v>1.5</c:v>
                </c:pt>
                <c:pt idx="667">
                  <c:v>0.5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.5</c:v>
                </c:pt>
                <c:pt idx="680">
                  <c:v>121</c:v>
                </c:pt>
                <c:pt idx="681">
                  <c:v>557.5</c:v>
                </c:pt>
                <c:pt idx="682">
                  <c:v>1041</c:v>
                </c:pt>
                <c:pt idx="683">
                  <c:v>1368</c:v>
                </c:pt>
                <c:pt idx="684">
                  <c:v>1422</c:v>
                </c:pt>
                <c:pt idx="685">
                  <c:v>1389</c:v>
                </c:pt>
                <c:pt idx="686">
                  <c:v>1148.5</c:v>
                </c:pt>
                <c:pt idx="687">
                  <c:v>921</c:v>
                </c:pt>
                <c:pt idx="688">
                  <c:v>520.5</c:v>
                </c:pt>
                <c:pt idx="689">
                  <c:v>126.5</c:v>
                </c:pt>
                <c:pt idx="690">
                  <c:v>2.5</c:v>
                </c:pt>
                <c:pt idx="691">
                  <c:v>0.5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.5</c:v>
                </c:pt>
                <c:pt idx="704">
                  <c:v>178.5</c:v>
                </c:pt>
                <c:pt idx="705">
                  <c:v>769.5</c:v>
                </c:pt>
                <c:pt idx="706">
                  <c:v>1349</c:v>
                </c:pt>
                <c:pt idx="707">
                  <c:v>1808</c:v>
                </c:pt>
                <c:pt idx="708">
                  <c:v>2062.5</c:v>
                </c:pt>
                <c:pt idx="709">
                  <c:v>2018</c:v>
                </c:pt>
                <c:pt idx="710">
                  <c:v>1768.5</c:v>
                </c:pt>
                <c:pt idx="711">
                  <c:v>1327</c:v>
                </c:pt>
                <c:pt idx="712">
                  <c:v>748</c:v>
                </c:pt>
                <c:pt idx="713">
                  <c:v>164</c:v>
                </c:pt>
                <c:pt idx="714">
                  <c:v>2.5</c:v>
                </c:pt>
                <c:pt idx="715">
                  <c:v>0.5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</c:v>
                </c:pt>
                <c:pt idx="728">
                  <c:v>165.5</c:v>
                </c:pt>
                <c:pt idx="729">
                  <c:v>726.5</c:v>
                </c:pt>
                <c:pt idx="730">
                  <c:v>1276.5</c:v>
                </c:pt>
                <c:pt idx="731">
                  <c:v>1653</c:v>
                </c:pt>
                <c:pt idx="732">
                  <c:v>1805.5</c:v>
                </c:pt>
                <c:pt idx="733">
                  <c:v>1778.5</c:v>
                </c:pt>
                <c:pt idx="734">
                  <c:v>1560.5</c:v>
                </c:pt>
                <c:pt idx="735">
                  <c:v>1149.5</c:v>
                </c:pt>
                <c:pt idx="736">
                  <c:v>621.5</c:v>
                </c:pt>
                <c:pt idx="737">
                  <c:v>124.5</c:v>
                </c:pt>
                <c:pt idx="738">
                  <c:v>2</c:v>
                </c:pt>
                <c:pt idx="739">
                  <c:v>0.5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4240.5</c:v>
                </c:pt>
                <c:pt idx="1">
                  <c:v>-5687.5</c:v>
                </c:pt>
                <c:pt idx="2">
                  <c:v>-6537.5</c:v>
                </c:pt>
                <c:pt idx="3">
                  <c:v>-8362.5</c:v>
                </c:pt>
                <c:pt idx="4">
                  <c:v>-9357.5</c:v>
                </c:pt>
                <c:pt idx="5">
                  <c:v>-8517.5</c:v>
                </c:pt>
                <c:pt idx="6">
                  <c:v>-7301.5</c:v>
                </c:pt>
                <c:pt idx="7">
                  <c:v>-5939</c:v>
                </c:pt>
                <c:pt idx="8">
                  <c:v>-5378</c:v>
                </c:pt>
                <c:pt idx="9">
                  <c:v>-4905.5</c:v>
                </c:pt>
                <c:pt idx="10">
                  <c:v>-4538.5</c:v>
                </c:pt>
                <c:pt idx="11">
                  <c:v>-4383.5</c:v>
                </c:pt>
                <c:pt idx="12">
                  <c:v>-3899</c:v>
                </c:pt>
                <c:pt idx="13">
                  <c:v>-3761</c:v>
                </c:pt>
                <c:pt idx="14">
                  <c:v>-3854</c:v>
                </c:pt>
                <c:pt idx="15">
                  <c:v>-4563</c:v>
                </c:pt>
                <c:pt idx="16">
                  <c:v>-5140.5</c:v>
                </c:pt>
                <c:pt idx="17">
                  <c:v>-6273</c:v>
                </c:pt>
                <c:pt idx="18">
                  <c:v>-6477.5</c:v>
                </c:pt>
                <c:pt idx="19">
                  <c:v>-5725.5</c:v>
                </c:pt>
                <c:pt idx="20">
                  <c:v>-6007.5</c:v>
                </c:pt>
                <c:pt idx="21">
                  <c:v>-7353.5</c:v>
                </c:pt>
                <c:pt idx="22">
                  <c:v>-7319.5</c:v>
                </c:pt>
                <c:pt idx="23">
                  <c:v>-5711</c:v>
                </c:pt>
                <c:pt idx="24">
                  <c:v>-5451</c:v>
                </c:pt>
                <c:pt idx="25">
                  <c:v>-6736.5</c:v>
                </c:pt>
                <c:pt idx="26">
                  <c:v>-7990</c:v>
                </c:pt>
                <c:pt idx="27">
                  <c:v>-9759</c:v>
                </c:pt>
                <c:pt idx="28">
                  <c:v>-10627</c:v>
                </c:pt>
                <c:pt idx="29">
                  <c:v>-9819</c:v>
                </c:pt>
                <c:pt idx="30">
                  <c:v>-8366</c:v>
                </c:pt>
                <c:pt idx="31">
                  <c:v>-7415</c:v>
                </c:pt>
                <c:pt idx="32">
                  <c:v>-5944.5</c:v>
                </c:pt>
                <c:pt idx="33">
                  <c:v>-4347</c:v>
                </c:pt>
                <c:pt idx="34">
                  <c:v>-3486</c:v>
                </c:pt>
                <c:pt idx="35">
                  <c:v>-3290.5</c:v>
                </c:pt>
                <c:pt idx="36">
                  <c:v>-2856</c:v>
                </c:pt>
                <c:pt idx="37">
                  <c:v>-3219</c:v>
                </c:pt>
                <c:pt idx="38">
                  <c:v>-3551</c:v>
                </c:pt>
                <c:pt idx="39">
                  <c:v>-4083</c:v>
                </c:pt>
                <c:pt idx="40">
                  <c:v>-4540.5</c:v>
                </c:pt>
                <c:pt idx="41">
                  <c:v>-5352</c:v>
                </c:pt>
                <c:pt idx="42">
                  <c:v>-5811</c:v>
                </c:pt>
                <c:pt idx="43">
                  <c:v>-4747.5</c:v>
                </c:pt>
                <c:pt idx="44">
                  <c:v>-4233.5</c:v>
                </c:pt>
                <c:pt idx="45">
                  <c:v>-5324.5</c:v>
                </c:pt>
                <c:pt idx="46">
                  <c:v>-5885.5</c:v>
                </c:pt>
                <c:pt idx="47">
                  <c:v>-5472.5</c:v>
                </c:pt>
                <c:pt idx="48">
                  <c:v>-5643</c:v>
                </c:pt>
                <c:pt idx="49">
                  <c:v>-6572.5</c:v>
                </c:pt>
                <c:pt idx="50">
                  <c:v>-7504</c:v>
                </c:pt>
                <c:pt idx="51">
                  <c:v>-8423.5</c:v>
                </c:pt>
                <c:pt idx="52">
                  <c:v>-9345</c:v>
                </c:pt>
                <c:pt idx="53">
                  <c:v>-9283.5</c:v>
                </c:pt>
                <c:pt idx="54">
                  <c:v>-6907</c:v>
                </c:pt>
                <c:pt idx="55">
                  <c:v>-5083.5</c:v>
                </c:pt>
                <c:pt idx="56">
                  <c:v>-4784</c:v>
                </c:pt>
                <c:pt idx="57">
                  <c:v>-4857</c:v>
                </c:pt>
                <c:pt idx="58">
                  <c:v>-5062</c:v>
                </c:pt>
                <c:pt idx="59">
                  <c:v>-4450.5</c:v>
                </c:pt>
                <c:pt idx="60">
                  <c:v>-4136</c:v>
                </c:pt>
                <c:pt idx="61">
                  <c:v>-3728.5</c:v>
                </c:pt>
                <c:pt idx="62">
                  <c:v>-3778</c:v>
                </c:pt>
                <c:pt idx="63">
                  <c:v>-4007.5</c:v>
                </c:pt>
                <c:pt idx="64">
                  <c:v>-4649</c:v>
                </c:pt>
                <c:pt idx="65">
                  <c:v>-4640.5</c:v>
                </c:pt>
                <c:pt idx="66">
                  <c:v>-3597</c:v>
                </c:pt>
                <c:pt idx="67">
                  <c:v>-2782.5</c:v>
                </c:pt>
                <c:pt idx="68">
                  <c:v>-2947.5</c:v>
                </c:pt>
                <c:pt idx="69">
                  <c:v>-4483</c:v>
                </c:pt>
                <c:pt idx="70">
                  <c:v>-4918</c:v>
                </c:pt>
                <c:pt idx="71">
                  <c:v>-4695.5</c:v>
                </c:pt>
                <c:pt idx="72">
                  <c:v>-5247</c:v>
                </c:pt>
                <c:pt idx="73">
                  <c:v>-6358</c:v>
                </c:pt>
                <c:pt idx="74">
                  <c:v>-6939</c:v>
                </c:pt>
                <c:pt idx="75">
                  <c:v>-7411.5</c:v>
                </c:pt>
                <c:pt idx="76">
                  <c:v>-8636.5</c:v>
                </c:pt>
                <c:pt idx="77">
                  <c:v>-7807.5</c:v>
                </c:pt>
                <c:pt idx="78">
                  <c:v>-5957</c:v>
                </c:pt>
                <c:pt idx="79">
                  <c:v>-4231.5</c:v>
                </c:pt>
                <c:pt idx="80">
                  <c:v>-3850.5</c:v>
                </c:pt>
                <c:pt idx="81">
                  <c:v>-3946.5</c:v>
                </c:pt>
                <c:pt idx="82">
                  <c:v>-4036</c:v>
                </c:pt>
                <c:pt idx="83">
                  <c:v>-4240</c:v>
                </c:pt>
                <c:pt idx="84">
                  <c:v>-3615.5</c:v>
                </c:pt>
                <c:pt idx="85">
                  <c:v>-3702</c:v>
                </c:pt>
                <c:pt idx="86">
                  <c:v>-3744</c:v>
                </c:pt>
                <c:pt idx="87">
                  <c:v>-3825.5</c:v>
                </c:pt>
                <c:pt idx="88">
                  <c:v>-4260</c:v>
                </c:pt>
                <c:pt idx="89">
                  <c:v>-4526</c:v>
                </c:pt>
                <c:pt idx="90">
                  <c:v>-4900.5</c:v>
                </c:pt>
                <c:pt idx="91">
                  <c:v>-4554.5</c:v>
                </c:pt>
                <c:pt idx="92">
                  <c:v>-4243</c:v>
                </c:pt>
                <c:pt idx="93">
                  <c:v>-4761</c:v>
                </c:pt>
                <c:pt idx="94">
                  <c:v>-4688.5</c:v>
                </c:pt>
                <c:pt idx="95">
                  <c:v>-3611.5</c:v>
                </c:pt>
                <c:pt idx="96">
                  <c:v>-3391.5</c:v>
                </c:pt>
                <c:pt idx="97">
                  <c:v>-4345</c:v>
                </c:pt>
                <c:pt idx="98">
                  <c:v>-5343.5</c:v>
                </c:pt>
                <c:pt idx="99">
                  <c:v>-7405.5</c:v>
                </c:pt>
                <c:pt idx="100">
                  <c:v>-9094</c:v>
                </c:pt>
                <c:pt idx="101">
                  <c:v>-9249</c:v>
                </c:pt>
                <c:pt idx="102">
                  <c:v>-8220</c:v>
                </c:pt>
                <c:pt idx="103">
                  <c:v>-6362.5</c:v>
                </c:pt>
                <c:pt idx="104">
                  <c:v>-5415</c:v>
                </c:pt>
                <c:pt idx="105">
                  <c:v>-4750.5</c:v>
                </c:pt>
                <c:pt idx="106">
                  <c:v>-4803</c:v>
                </c:pt>
                <c:pt idx="107">
                  <c:v>-4908.5</c:v>
                </c:pt>
                <c:pt idx="108">
                  <c:v>-4282.5</c:v>
                </c:pt>
                <c:pt idx="109">
                  <c:v>-4321.5</c:v>
                </c:pt>
                <c:pt idx="110">
                  <c:v>-4595.5</c:v>
                </c:pt>
                <c:pt idx="111">
                  <c:v>-4973</c:v>
                </c:pt>
                <c:pt idx="112">
                  <c:v>-5482</c:v>
                </c:pt>
                <c:pt idx="113">
                  <c:v>-6007.5</c:v>
                </c:pt>
                <c:pt idx="114">
                  <c:v>-6325.5</c:v>
                </c:pt>
                <c:pt idx="115">
                  <c:v>-5669</c:v>
                </c:pt>
                <c:pt idx="116">
                  <c:v>-5178</c:v>
                </c:pt>
                <c:pt idx="117">
                  <c:v>-5064.5</c:v>
                </c:pt>
                <c:pt idx="118">
                  <c:v>-4346.5</c:v>
                </c:pt>
                <c:pt idx="119">
                  <c:v>-3601.5</c:v>
                </c:pt>
                <c:pt idx="120">
                  <c:v>-3672.5</c:v>
                </c:pt>
                <c:pt idx="121">
                  <c:v>-5090</c:v>
                </c:pt>
                <c:pt idx="122">
                  <c:v>-6175</c:v>
                </c:pt>
                <c:pt idx="123">
                  <c:v>-7812.5</c:v>
                </c:pt>
                <c:pt idx="124">
                  <c:v>-9493</c:v>
                </c:pt>
                <c:pt idx="125">
                  <c:v>-10672</c:v>
                </c:pt>
                <c:pt idx="126">
                  <c:v>-10566.5</c:v>
                </c:pt>
                <c:pt idx="127">
                  <c:v>-10096.5</c:v>
                </c:pt>
                <c:pt idx="128">
                  <c:v>-9548</c:v>
                </c:pt>
                <c:pt idx="129">
                  <c:v>-8171</c:v>
                </c:pt>
                <c:pt idx="130">
                  <c:v>-6939.5</c:v>
                </c:pt>
                <c:pt idx="131">
                  <c:v>-6755.5</c:v>
                </c:pt>
                <c:pt idx="132">
                  <c:v>-6348.5</c:v>
                </c:pt>
                <c:pt idx="133">
                  <c:v>-6027.5</c:v>
                </c:pt>
                <c:pt idx="134">
                  <c:v>-6292.5</c:v>
                </c:pt>
                <c:pt idx="135">
                  <c:v>-7252</c:v>
                </c:pt>
                <c:pt idx="136">
                  <c:v>-8097.5</c:v>
                </c:pt>
                <c:pt idx="137">
                  <c:v>-8416.5</c:v>
                </c:pt>
                <c:pt idx="138">
                  <c:v>-7972</c:v>
                </c:pt>
                <c:pt idx="139">
                  <c:v>-6952</c:v>
                </c:pt>
                <c:pt idx="140">
                  <c:v>-5642</c:v>
                </c:pt>
                <c:pt idx="141">
                  <c:v>-5506</c:v>
                </c:pt>
                <c:pt idx="142">
                  <c:v>-5462</c:v>
                </c:pt>
                <c:pt idx="143">
                  <c:v>-4395.5</c:v>
                </c:pt>
                <c:pt idx="144">
                  <c:v>-4725</c:v>
                </c:pt>
                <c:pt idx="145">
                  <c:v>-6072.5</c:v>
                </c:pt>
                <c:pt idx="146">
                  <c:v>-7407.5</c:v>
                </c:pt>
                <c:pt idx="147">
                  <c:v>-9147.5</c:v>
                </c:pt>
                <c:pt idx="148">
                  <c:v>-9992.5</c:v>
                </c:pt>
                <c:pt idx="149">
                  <c:v>-9273</c:v>
                </c:pt>
                <c:pt idx="150">
                  <c:v>-7764</c:v>
                </c:pt>
                <c:pt idx="151">
                  <c:v>-6197.5</c:v>
                </c:pt>
                <c:pt idx="152">
                  <c:v>-5026</c:v>
                </c:pt>
                <c:pt idx="153">
                  <c:v>-4624</c:v>
                </c:pt>
                <c:pt idx="154">
                  <c:v>-5061</c:v>
                </c:pt>
                <c:pt idx="155">
                  <c:v>-5394</c:v>
                </c:pt>
                <c:pt idx="156">
                  <c:v>-5277</c:v>
                </c:pt>
                <c:pt idx="157">
                  <c:v>-5153</c:v>
                </c:pt>
                <c:pt idx="158">
                  <c:v>-5246</c:v>
                </c:pt>
                <c:pt idx="159">
                  <c:v>-5717.5</c:v>
                </c:pt>
                <c:pt idx="160">
                  <c:v>-6166</c:v>
                </c:pt>
                <c:pt idx="161">
                  <c:v>-6941</c:v>
                </c:pt>
                <c:pt idx="162">
                  <c:v>-7113.5</c:v>
                </c:pt>
                <c:pt idx="163">
                  <c:v>-6154</c:v>
                </c:pt>
                <c:pt idx="164">
                  <c:v>-6481</c:v>
                </c:pt>
                <c:pt idx="165">
                  <c:v>-7190.5</c:v>
                </c:pt>
                <c:pt idx="166">
                  <c:v>-6162</c:v>
                </c:pt>
                <c:pt idx="167">
                  <c:v>-5054</c:v>
                </c:pt>
                <c:pt idx="168">
                  <c:v>-6034</c:v>
                </c:pt>
                <c:pt idx="169">
                  <c:v>-6435</c:v>
                </c:pt>
                <c:pt idx="170">
                  <c:v>-6922.5</c:v>
                </c:pt>
                <c:pt idx="171">
                  <c:v>-7995</c:v>
                </c:pt>
                <c:pt idx="172">
                  <c:v>-8989.5</c:v>
                </c:pt>
                <c:pt idx="173">
                  <c:v>-8118.5</c:v>
                </c:pt>
                <c:pt idx="174">
                  <c:v>-6554</c:v>
                </c:pt>
                <c:pt idx="175">
                  <c:v>-5884</c:v>
                </c:pt>
                <c:pt idx="176">
                  <c:v>-5506</c:v>
                </c:pt>
                <c:pt idx="177">
                  <c:v>-4896</c:v>
                </c:pt>
                <c:pt idx="178">
                  <c:v>-4705</c:v>
                </c:pt>
                <c:pt idx="179">
                  <c:v>-4987.5</c:v>
                </c:pt>
                <c:pt idx="180">
                  <c:v>-4734.5</c:v>
                </c:pt>
                <c:pt idx="181">
                  <c:v>-4679</c:v>
                </c:pt>
                <c:pt idx="182">
                  <c:v>-4887.5</c:v>
                </c:pt>
                <c:pt idx="183">
                  <c:v>-5388</c:v>
                </c:pt>
                <c:pt idx="184">
                  <c:v>-6527.5</c:v>
                </c:pt>
                <c:pt idx="185">
                  <c:v>-7744.5</c:v>
                </c:pt>
                <c:pt idx="186">
                  <c:v>-7911.5</c:v>
                </c:pt>
                <c:pt idx="187">
                  <c:v>-6420.5</c:v>
                </c:pt>
                <c:pt idx="188">
                  <c:v>-5999.5</c:v>
                </c:pt>
                <c:pt idx="189">
                  <c:v>-7347</c:v>
                </c:pt>
                <c:pt idx="190">
                  <c:v>-6658</c:v>
                </c:pt>
                <c:pt idx="191">
                  <c:v>-4490.5</c:v>
                </c:pt>
                <c:pt idx="192">
                  <c:v>-4802.5</c:v>
                </c:pt>
                <c:pt idx="193">
                  <c:v>-6079</c:v>
                </c:pt>
                <c:pt idx="194">
                  <c:v>-6320.5</c:v>
                </c:pt>
                <c:pt idx="195">
                  <c:v>-7758.5</c:v>
                </c:pt>
                <c:pt idx="196">
                  <c:v>-8422</c:v>
                </c:pt>
                <c:pt idx="197">
                  <c:v>-8019.5</c:v>
                </c:pt>
                <c:pt idx="198">
                  <c:v>-6447.5</c:v>
                </c:pt>
                <c:pt idx="199">
                  <c:v>-4721.5</c:v>
                </c:pt>
                <c:pt idx="200">
                  <c:v>-3811</c:v>
                </c:pt>
                <c:pt idx="201">
                  <c:v>-3527</c:v>
                </c:pt>
                <c:pt idx="202">
                  <c:v>-3740.5</c:v>
                </c:pt>
                <c:pt idx="203">
                  <c:v>-3849</c:v>
                </c:pt>
                <c:pt idx="204">
                  <c:v>-3540</c:v>
                </c:pt>
                <c:pt idx="205">
                  <c:v>-3797</c:v>
                </c:pt>
                <c:pt idx="206">
                  <c:v>-3613</c:v>
                </c:pt>
                <c:pt idx="207">
                  <c:v>-4154.5</c:v>
                </c:pt>
                <c:pt idx="208">
                  <c:v>-4632</c:v>
                </c:pt>
                <c:pt idx="209">
                  <c:v>-4965</c:v>
                </c:pt>
                <c:pt idx="210">
                  <c:v>-4819</c:v>
                </c:pt>
                <c:pt idx="211">
                  <c:v>-3519</c:v>
                </c:pt>
                <c:pt idx="212">
                  <c:v>-3335</c:v>
                </c:pt>
                <c:pt idx="213">
                  <c:v>-4550.5</c:v>
                </c:pt>
                <c:pt idx="214">
                  <c:v>-4580.5</c:v>
                </c:pt>
                <c:pt idx="215">
                  <c:v>-3695.5</c:v>
                </c:pt>
                <c:pt idx="216">
                  <c:v>-4059.5</c:v>
                </c:pt>
                <c:pt idx="217">
                  <c:v>-5475.5</c:v>
                </c:pt>
                <c:pt idx="218">
                  <c:v>-6286</c:v>
                </c:pt>
                <c:pt idx="219">
                  <c:v>-7508</c:v>
                </c:pt>
                <c:pt idx="220">
                  <c:v>-8727</c:v>
                </c:pt>
                <c:pt idx="221">
                  <c:v>-8026.5</c:v>
                </c:pt>
                <c:pt idx="222">
                  <c:v>-6969</c:v>
                </c:pt>
                <c:pt idx="223">
                  <c:v>-5980</c:v>
                </c:pt>
                <c:pt idx="224">
                  <c:v>-4991.5</c:v>
                </c:pt>
                <c:pt idx="225">
                  <c:v>-4721.5</c:v>
                </c:pt>
                <c:pt idx="226">
                  <c:v>-4782</c:v>
                </c:pt>
                <c:pt idx="227">
                  <c:v>-4687</c:v>
                </c:pt>
                <c:pt idx="228">
                  <c:v>-4823.5</c:v>
                </c:pt>
                <c:pt idx="229">
                  <c:v>-4871</c:v>
                </c:pt>
                <c:pt idx="230">
                  <c:v>-5025.5</c:v>
                </c:pt>
                <c:pt idx="231">
                  <c:v>-5993</c:v>
                </c:pt>
                <c:pt idx="232">
                  <c:v>-6709.5</c:v>
                </c:pt>
                <c:pt idx="233">
                  <c:v>-7488.5</c:v>
                </c:pt>
                <c:pt idx="234">
                  <c:v>-6422.5</c:v>
                </c:pt>
                <c:pt idx="235">
                  <c:v>-4321.5</c:v>
                </c:pt>
                <c:pt idx="236">
                  <c:v>-4597</c:v>
                </c:pt>
                <c:pt idx="237">
                  <c:v>-6673</c:v>
                </c:pt>
                <c:pt idx="238">
                  <c:v>-6509.5</c:v>
                </c:pt>
                <c:pt idx="239">
                  <c:v>-3335</c:v>
                </c:pt>
                <c:pt idx="240">
                  <c:v>-3178</c:v>
                </c:pt>
                <c:pt idx="241">
                  <c:v>-4413</c:v>
                </c:pt>
                <c:pt idx="242">
                  <c:v>-4714.5</c:v>
                </c:pt>
                <c:pt idx="243">
                  <c:v>-5931.5</c:v>
                </c:pt>
                <c:pt idx="244">
                  <c:v>-6657.5</c:v>
                </c:pt>
                <c:pt idx="245">
                  <c:v>-5875.5</c:v>
                </c:pt>
                <c:pt idx="246">
                  <c:v>-3977.5</c:v>
                </c:pt>
                <c:pt idx="247">
                  <c:v>-2872</c:v>
                </c:pt>
                <c:pt idx="248">
                  <c:v>-1622</c:v>
                </c:pt>
                <c:pt idx="249">
                  <c:v>-908</c:v>
                </c:pt>
                <c:pt idx="250">
                  <c:v>-903.5</c:v>
                </c:pt>
                <c:pt idx="251">
                  <c:v>-1089.5</c:v>
                </c:pt>
                <c:pt idx="252">
                  <c:v>-971.5</c:v>
                </c:pt>
                <c:pt idx="253">
                  <c:v>-1775.5</c:v>
                </c:pt>
                <c:pt idx="254">
                  <c:v>-2543.5</c:v>
                </c:pt>
                <c:pt idx="255">
                  <c:v>-3163.5</c:v>
                </c:pt>
                <c:pt idx="256">
                  <c:v>-3430</c:v>
                </c:pt>
                <c:pt idx="257">
                  <c:v>-3456</c:v>
                </c:pt>
                <c:pt idx="258">
                  <c:v>-2931</c:v>
                </c:pt>
                <c:pt idx="259">
                  <c:v>-1396</c:v>
                </c:pt>
                <c:pt idx="260">
                  <c:v>-1176</c:v>
                </c:pt>
                <c:pt idx="261">
                  <c:v>-3056</c:v>
                </c:pt>
                <c:pt idx="262">
                  <c:v>-3414</c:v>
                </c:pt>
                <c:pt idx="263">
                  <c:v>-2178.5</c:v>
                </c:pt>
                <c:pt idx="264">
                  <c:v>-2310</c:v>
                </c:pt>
                <c:pt idx="265">
                  <c:v>-2820.5</c:v>
                </c:pt>
                <c:pt idx="266">
                  <c:v>-2960.5</c:v>
                </c:pt>
                <c:pt idx="267">
                  <c:v>-4014.5</c:v>
                </c:pt>
                <c:pt idx="268">
                  <c:v>-5471</c:v>
                </c:pt>
                <c:pt idx="269">
                  <c:v>-5597</c:v>
                </c:pt>
                <c:pt idx="270">
                  <c:v>-4505.5</c:v>
                </c:pt>
                <c:pt idx="271">
                  <c:v>-3496.5</c:v>
                </c:pt>
                <c:pt idx="272">
                  <c:v>-2633.5</c:v>
                </c:pt>
                <c:pt idx="273">
                  <c:v>-2014.5</c:v>
                </c:pt>
                <c:pt idx="274">
                  <c:v>-2272</c:v>
                </c:pt>
                <c:pt idx="275">
                  <c:v>-2768.5</c:v>
                </c:pt>
                <c:pt idx="276">
                  <c:v>-2076.5</c:v>
                </c:pt>
                <c:pt idx="277">
                  <c:v>-2010.5</c:v>
                </c:pt>
                <c:pt idx="278">
                  <c:v>-2178.5</c:v>
                </c:pt>
                <c:pt idx="279">
                  <c:v>-2817.5</c:v>
                </c:pt>
                <c:pt idx="280">
                  <c:v>-3520</c:v>
                </c:pt>
                <c:pt idx="281">
                  <c:v>-3692</c:v>
                </c:pt>
                <c:pt idx="282">
                  <c:v>-2899</c:v>
                </c:pt>
                <c:pt idx="283">
                  <c:v>-676</c:v>
                </c:pt>
                <c:pt idx="284">
                  <c:v>-598</c:v>
                </c:pt>
                <c:pt idx="285">
                  <c:v>-1682</c:v>
                </c:pt>
                <c:pt idx="286">
                  <c:v>-1428</c:v>
                </c:pt>
                <c:pt idx="287">
                  <c:v>-448.5</c:v>
                </c:pt>
                <c:pt idx="288">
                  <c:v>-623</c:v>
                </c:pt>
                <c:pt idx="289">
                  <c:v>-1620</c:v>
                </c:pt>
                <c:pt idx="290">
                  <c:v>-1417</c:v>
                </c:pt>
                <c:pt idx="291">
                  <c:v>-2991.5</c:v>
                </c:pt>
                <c:pt idx="292">
                  <c:v>-4876.5</c:v>
                </c:pt>
                <c:pt idx="293">
                  <c:v>-5819</c:v>
                </c:pt>
                <c:pt idx="294">
                  <c:v>-5527.5</c:v>
                </c:pt>
                <c:pt idx="295">
                  <c:v>-4320</c:v>
                </c:pt>
                <c:pt idx="296">
                  <c:v>-3453</c:v>
                </c:pt>
                <c:pt idx="297">
                  <c:v>-2950</c:v>
                </c:pt>
                <c:pt idx="298">
                  <c:v>-2623</c:v>
                </c:pt>
                <c:pt idx="299">
                  <c:v>-2130</c:v>
                </c:pt>
                <c:pt idx="300">
                  <c:v>-1512.5</c:v>
                </c:pt>
                <c:pt idx="301">
                  <c:v>-1799</c:v>
                </c:pt>
                <c:pt idx="302">
                  <c:v>-3124</c:v>
                </c:pt>
                <c:pt idx="303">
                  <c:v>-4563</c:v>
                </c:pt>
                <c:pt idx="304">
                  <c:v>-5750.5</c:v>
                </c:pt>
                <c:pt idx="305">
                  <c:v>-6099</c:v>
                </c:pt>
                <c:pt idx="306">
                  <c:v>-5371</c:v>
                </c:pt>
                <c:pt idx="307">
                  <c:v>-3093.5</c:v>
                </c:pt>
                <c:pt idx="308">
                  <c:v>-2121.5</c:v>
                </c:pt>
                <c:pt idx="309">
                  <c:v>-2618.5</c:v>
                </c:pt>
                <c:pt idx="310">
                  <c:v>-3192</c:v>
                </c:pt>
                <c:pt idx="311">
                  <c:v>-2432</c:v>
                </c:pt>
                <c:pt idx="312">
                  <c:v>-3150.5</c:v>
                </c:pt>
                <c:pt idx="313">
                  <c:v>-3916.5</c:v>
                </c:pt>
                <c:pt idx="314">
                  <c:v>-4908.5</c:v>
                </c:pt>
                <c:pt idx="315">
                  <c:v>-6967</c:v>
                </c:pt>
                <c:pt idx="316">
                  <c:v>-7833.5</c:v>
                </c:pt>
                <c:pt idx="317">
                  <c:v>-6845</c:v>
                </c:pt>
                <c:pt idx="318">
                  <c:v>-4502.5</c:v>
                </c:pt>
                <c:pt idx="319">
                  <c:v>-1756.5</c:v>
                </c:pt>
                <c:pt idx="320">
                  <c:v>-658.5</c:v>
                </c:pt>
                <c:pt idx="321">
                  <c:v>-919.5</c:v>
                </c:pt>
                <c:pt idx="322">
                  <c:v>-1082.5</c:v>
                </c:pt>
                <c:pt idx="323">
                  <c:v>-1089.5</c:v>
                </c:pt>
                <c:pt idx="324">
                  <c:v>-1094.5</c:v>
                </c:pt>
                <c:pt idx="325">
                  <c:v>-1800.5</c:v>
                </c:pt>
                <c:pt idx="326">
                  <c:v>-2485</c:v>
                </c:pt>
                <c:pt idx="327">
                  <c:v>-3197</c:v>
                </c:pt>
                <c:pt idx="328">
                  <c:v>-3973</c:v>
                </c:pt>
                <c:pt idx="329">
                  <c:v>-4612.5</c:v>
                </c:pt>
                <c:pt idx="330">
                  <c:v>-4313.5</c:v>
                </c:pt>
                <c:pt idx="331">
                  <c:v>-2390</c:v>
                </c:pt>
                <c:pt idx="332">
                  <c:v>-2492.5</c:v>
                </c:pt>
                <c:pt idx="333">
                  <c:v>-4217</c:v>
                </c:pt>
                <c:pt idx="334">
                  <c:v>-4469</c:v>
                </c:pt>
                <c:pt idx="335">
                  <c:v>-3520</c:v>
                </c:pt>
                <c:pt idx="336">
                  <c:v>-4183.5</c:v>
                </c:pt>
                <c:pt idx="337">
                  <c:v>-4971</c:v>
                </c:pt>
                <c:pt idx="338">
                  <c:v>-5427.5</c:v>
                </c:pt>
                <c:pt idx="339">
                  <c:v>-6417.5</c:v>
                </c:pt>
                <c:pt idx="340">
                  <c:v>-6985</c:v>
                </c:pt>
                <c:pt idx="341">
                  <c:v>-6238</c:v>
                </c:pt>
                <c:pt idx="342">
                  <c:v>-4511</c:v>
                </c:pt>
                <c:pt idx="343">
                  <c:v>-2582</c:v>
                </c:pt>
                <c:pt idx="344">
                  <c:v>-1670</c:v>
                </c:pt>
                <c:pt idx="345">
                  <c:v>-1500.5</c:v>
                </c:pt>
                <c:pt idx="346">
                  <c:v>-1403</c:v>
                </c:pt>
                <c:pt idx="347">
                  <c:v>-843.5</c:v>
                </c:pt>
                <c:pt idx="348">
                  <c:v>-486</c:v>
                </c:pt>
                <c:pt idx="349">
                  <c:v>-848</c:v>
                </c:pt>
                <c:pt idx="350">
                  <c:v>-512</c:v>
                </c:pt>
                <c:pt idx="351">
                  <c:v>-543.5</c:v>
                </c:pt>
                <c:pt idx="352">
                  <c:v>-1289</c:v>
                </c:pt>
                <c:pt idx="353">
                  <c:v>-1913.5</c:v>
                </c:pt>
                <c:pt idx="354">
                  <c:v>-1760</c:v>
                </c:pt>
                <c:pt idx="355">
                  <c:v>127.5</c:v>
                </c:pt>
                <c:pt idx="356">
                  <c:v>-782</c:v>
                </c:pt>
                <c:pt idx="357">
                  <c:v>-2894</c:v>
                </c:pt>
                <c:pt idx="358">
                  <c:v>-2622</c:v>
                </c:pt>
                <c:pt idx="359">
                  <c:v>-2308</c:v>
                </c:pt>
                <c:pt idx="360">
                  <c:v>-2502.5</c:v>
                </c:pt>
                <c:pt idx="361">
                  <c:v>-3289.5</c:v>
                </c:pt>
                <c:pt idx="362">
                  <c:v>-4014</c:v>
                </c:pt>
                <c:pt idx="363">
                  <c:v>-5387.5</c:v>
                </c:pt>
                <c:pt idx="364">
                  <c:v>-6686.5</c:v>
                </c:pt>
                <c:pt idx="365">
                  <c:v>-6292</c:v>
                </c:pt>
                <c:pt idx="366">
                  <c:v>-4669</c:v>
                </c:pt>
                <c:pt idx="367">
                  <c:v>-2555.5</c:v>
                </c:pt>
                <c:pt idx="368">
                  <c:v>-1211.5</c:v>
                </c:pt>
                <c:pt idx="369">
                  <c:v>-410.5</c:v>
                </c:pt>
                <c:pt idx="370">
                  <c:v>-353</c:v>
                </c:pt>
                <c:pt idx="371">
                  <c:v>-718.5</c:v>
                </c:pt>
                <c:pt idx="372">
                  <c:v>-493</c:v>
                </c:pt>
                <c:pt idx="373">
                  <c:v>-1147.5</c:v>
                </c:pt>
                <c:pt idx="374">
                  <c:v>-2140.5</c:v>
                </c:pt>
                <c:pt idx="375">
                  <c:v>-3226.5</c:v>
                </c:pt>
                <c:pt idx="376">
                  <c:v>-4151.5</c:v>
                </c:pt>
                <c:pt idx="377">
                  <c:v>-5358</c:v>
                </c:pt>
                <c:pt idx="378">
                  <c:v>-4827</c:v>
                </c:pt>
                <c:pt idx="379">
                  <c:v>-2905.5</c:v>
                </c:pt>
                <c:pt idx="380">
                  <c:v>-2771</c:v>
                </c:pt>
                <c:pt idx="381">
                  <c:v>-3514</c:v>
                </c:pt>
                <c:pt idx="382">
                  <c:v>-3578.5</c:v>
                </c:pt>
                <c:pt idx="383">
                  <c:v>-2479</c:v>
                </c:pt>
                <c:pt idx="384">
                  <c:v>-3821.5</c:v>
                </c:pt>
                <c:pt idx="385">
                  <c:v>-5758</c:v>
                </c:pt>
                <c:pt idx="386">
                  <c:v>-6189.5</c:v>
                </c:pt>
                <c:pt idx="387">
                  <c:v>-7320.5</c:v>
                </c:pt>
                <c:pt idx="388">
                  <c:v>-8314.5</c:v>
                </c:pt>
                <c:pt idx="389">
                  <c:v>-7523</c:v>
                </c:pt>
                <c:pt idx="390">
                  <c:v>-5356</c:v>
                </c:pt>
                <c:pt idx="391">
                  <c:v>-2770.5</c:v>
                </c:pt>
                <c:pt idx="392">
                  <c:v>-1999</c:v>
                </c:pt>
                <c:pt idx="393">
                  <c:v>-2345</c:v>
                </c:pt>
                <c:pt idx="394">
                  <c:v>-2454</c:v>
                </c:pt>
                <c:pt idx="395">
                  <c:v>-2659.5</c:v>
                </c:pt>
                <c:pt idx="396">
                  <c:v>-2864</c:v>
                </c:pt>
                <c:pt idx="397">
                  <c:v>-3382</c:v>
                </c:pt>
                <c:pt idx="398">
                  <c:v>-3532.5</c:v>
                </c:pt>
                <c:pt idx="399">
                  <c:v>-4387</c:v>
                </c:pt>
                <c:pt idx="400">
                  <c:v>-5048</c:v>
                </c:pt>
                <c:pt idx="401">
                  <c:v>-5415.5</c:v>
                </c:pt>
                <c:pt idx="402">
                  <c:v>-4691</c:v>
                </c:pt>
                <c:pt idx="403">
                  <c:v>-2168</c:v>
                </c:pt>
                <c:pt idx="404">
                  <c:v>-2320</c:v>
                </c:pt>
                <c:pt idx="405">
                  <c:v>-4161</c:v>
                </c:pt>
                <c:pt idx="406">
                  <c:v>-4475</c:v>
                </c:pt>
                <c:pt idx="407">
                  <c:v>-3893</c:v>
                </c:pt>
                <c:pt idx="408">
                  <c:v>-4856.5</c:v>
                </c:pt>
                <c:pt idx="409">
                  <c:v>-5817</c:v>
                </c:pt>
                <c:pt idx="410">
                  <c:v>-5904.5</c:v>
                </c:pt>
                <c:pt idx="411">
                  <c:v>-6682</c:v>
                </c:pt>
                <c:pt idx="412">
                  <c:v>-6955</c:v>
                </c:pt>
                <c:pt idx="413">
                  <c:v>-7055.5</c:v>
                </c:pt>
                <c:pt idx="414">
                  <c:v>-5866.5</c:v>
                </c:pt>
                <c:pt idx="415">
                  <c:v>-3769.5</c:v>
                </c:pt>
                <c:pt idx="416">
                  <c:v>-2657</c:v>
                </c:pt>
                <c:pt idx="417">
                  <c:v>-2521.5</c:v>
                </c:pt>
                <c:pt idx="418">
                  <c:v>-3287</c:v>
                </c:pt>
                <c:pt idx="419">
                  <c:v>-3650.5</c:v>
                </c:pt>
                <c:pt idx="420">
                  <c:v>-3322.5</c:v>
                </c:pt>
                <c:pt idx="421">
                  <c:v>-3577.5</c:v>
                </c:pt>
                <c:pt idx="422">
                  <c:v>-4126</c:v>
                </c:pt>
                <c:pt idx="423">
                  <c:v>-4608</c:v>
                </c:pt>
                <c:pt idx="424">
                  <c:v>-5381.5</c:v>
                </c:pt>
                <c:pt idx="425">
                  <c:v>-6831.5</c:v>
                </c:pt>
                <c:pt idx="426">
                  <c:v>-7478</c:v>
                </c:pt>
                <c:pt idx="427">
                  <c:v>-6398</c:v>
                </c:pt>
                <c:pt idx="428">
                  <c:v>-6263.5</c:v>
                </c:pt>
                <c:pt idx="429">
                  <c:v>-6675.5</c:v>
                </c:pt>
                <c:pt idx="430">
                  <c:v>-6298.5</c:v>
                </c:pt>
                <c:pt idx="431">
                  <c:v>-4286.5</c:v>
                </c:pt>
                <c:pt idx="432">
                  <c:v>-4856</c:v>
                </c:pt>
                <c:pt idx="433">
                  <c:v>-6186.5</c:v>
                </c:pt>
                <c:pt idx="434">
                  <c:v>-6604.5</c:v>
                </c:pt>
                <c:pt idx="435">
                  <c:v>-8094.5</c:v>
                </c:pt>
                <c:pt idx="436">
                  <c:v>-9180</c:v>
                </c:pt>
                <c:pt idx="437">
                  <c:v>-9314.5</c:v>
                </c:pt>
                <c:pt idx="438">
                  <c:v>-7888</c:v>
                </c:pt>
                <c:pt idx="439">
                  <c:v>-6080.5</c:v>
                </c:pt>
                <c:pt idx="440">
                  <c:v>-5608</c:v>
                </c:pt>
                <c:pt idx="441">
                  <c:v>-5204</c:v>
                </c:pt>
                <c:pt idx="442">
                  <c:v>-5056</c:v>
                </c:pt>
                <c:pt idx="443">
                  <c:v>-4690</c:v>
                </c:pt>
                <c:pt idx="444">
                  <c:v>-3979.5</c:v>
                </c:pt>
                <c:pt idx="445">
                  <c:v>-3922</c:v>
                </c:pt>
                <c:pt idx="446">
                  <c:v>-4198</c:v>
                </c:pt>
                <c:pt idx="447">
                  <c:v>-4406</c:v>
                </c:pt>
                <c:pt idx="448">
                  <c:v>-5100.5</c:v>
                </c:pt>
                <c:pt idx="449">
                  <c:v>-5499</c:v>
                </c:pt>
                <c:pt idx="450">
                  <c:v>-6302</c:v>
                </c:pt>
                <c:pt idx="451">
                  <c:v>-5170.5</c:v>
                </c:pt>
                <c:pt idx="452">
                  <c:v>-4754</c:v>
                </c:pt>
                <c:pt idx="453">
                  <c:v>-4955.5</c:v>
                </c:pt>
                <c:pt idx="454">
                  <c:v>-4707.5</c:v>
                </c:pt>
                <c:pt idx="455">
                  <c:v>-4542</c:v>
                </c:pt>
                <c:pt idx="456">
                  <c:v>-4650.5</c:v>
                </c:pt>
                <c:pt idx="457">
                  <c:v>-4615</c:v>
                </c:pt>
                <c:pt idx="458">
                  <c:v>-4786.5</c:v>
                </c:pt>
                <c:pt idx="459">
                  <c:v>-5329.5</c:v>
                </c:pt>
                <c:pt idx="460">
                  <c:v>-6116</c:v>
                </c:pt>
                <c:pt idx="461">
                  <c:v>-6375.5</c:v>
                </c:pt>
                <c:pt idx="462">
                  <c:v>-7114.5</c:v>
                </c:pt>
                <c:pt idx="463">
                  <c:v>-7661.5</c:v>
                </c:pt>
                <c:pt idx="464">
                  <c:v>-7631</c:v>
                </c:pt>
                <c:pt idx="465">
                  <c:v>-6905</c:v>
                </c:pt>
                <c:pt idx="466">
                  <c:v>-5889.5</c:v>
                </c:pt>
                <c:pt idx="467">
                  <c:v>-5560.5</c:v>
                </c:pt>
                <c:pt idx="468">
                  <c:v>-5422.5</c:v>
                </c:pt>
                <c:pt idx="469">
                  <c:v>-5741</c:v>
                </c:pt>
                <c:pt idx="470">
                  <c:v>-6015</c:v>
                </c:pt>
                <c:pt idx="471">
                  <c:v>-7549.5</c:v>
                </c:pt>
                <c:pt idx="472">
                  <c:v>-8614</c:v>
                </c:pt>
                <c:pt idx="473">
                  <c:v>-8813.5</c:v>
                </c:pt>
                <c:pt idx="474">
                  <c:v>-8343.5</c:v>
                </c:pt>
                <c:pt idx="475">
                  <c:v>-6744</c:v>
                </c:pt>
                <c:pt idx="476">
                  <c:v>-5483.5</c:v>
                </c:pt>
                <c:pt idx="477">
                  <c:v>-5433.5</c:v>
                </c:pt>
                <c:pt idx="478">
                  <c:v>-5120.5</c:v>
                </c:pt>
                <c:pt idx="479">
                  <c:v>-4379.5</c:v>
                </c:pt>
                <c:pt idx="480">
                  <c:v>-4940</c:v>
                </c:pt>
                <c:pt idx="481">
                  <c:v>-6024.5</c:v>
                </c:pt>
                <c:pt idx="482">
                  <c:v>-6292</c:v>
                </c:pt>
                <c:pt idx="483">
                  <c:v>-6729.5</c:v>
                </c:pt>
                <c:pt idx="484">
                  <c:v>-7516.5</c:v>
                </c:pt>
                <c:pt idx="485">
                  <c:v>-7487</c:v>
                </c:pt>
                <c:pt idx="486">
                  <c:v>-6632</c:v>
                </c:pt>
                <c:pt idx="487">
                  <c:v>-5241.5</c:v>
                </c:pt>
                <c:pt idx="488">
                  <c:v>-4207</c:v>
                </c:pt>
                <c:pt idx="489">
                  <c:v>-3623</c:v>
                </c:pt>
                <c:pt idx="490">
                  <c:v>-4190</c:v>
                </c:pt>
                <c:pt idx="491">
                  <c:v>-4427.5</c:v>
                </c:pt>
                <c:pt idx="492">
                  <c:v>-4324.5</c:v>
                </c:pt>
                <c:pt idx="493">
                  <c:v>-4642.5</c:v>
                </c:pt>
                <c:pt idx="494">
                  <c:v>-5296.5</c:v>
                </c:pt>
                <c:pt idx="495">
                  <c:v>-6243</c:v>
                </c:pt>
                <c:pt idx="496">
                  <c:v>-7216</c:v>
                </c:pt>
                <c:pt idx="497">
                  <c:v>-8550</c:v>
                </c:pt>
                <c:pt idx="498">
                  <c:v>-8648</c:v>
                </c:pt>
                <c:pt idx="499">
                  <c:v>-6594</c:v>
                </c:pt>
                <c:pt idx="500">
                  <c:v>-5897.5</c:v>
                </c:pt>
                <c:pt idx="501">
                  <c:v>-7256</c:v>
                </c:pt>
                <c:pt idx="502">
                  <c:v>-7250</c:v>
                </c:pt>
                <c:pt idx="503">
                  <c:v>-5288</c:v>
                </c:pt>
                <c:pt idx="504">
                  <c:v>-5828.5</c:v>
                </c:pt>
                <c:pt idx="505">
                  <c:v>-7851</c:v>
                </c:pt>
                <c:pt idx="506">
                  <c:v>-8987</c:v>
                </c:pt>
                <c:pt idx="507">
                  <c:v>-9461</c:v>
                </c:pt>
                <c:pt idx="508">
                  <c:v>-9224</c:v>
                </c:pt>
                <c:pt idx="509">
                  <c:v>-9296</c:v>
                </c:pt>
                <c:pt idx="510">
                  <c:v>-8660</c:v>
                </c:pt>
                <c:pt idx="511">
                  <c:v>-7572</c:v>
                </c:pt>
                <c:pt idx="512">
                  <c:v>-7022</c:v>
                </c:pt>
                <c:pt idx="513">
                  <c:v>-6424.5</c:v>
                </c:pt>
                <c:pt idx="514">
                  <c:v>-5413.5</c:v>
                </c:pt>
                <c:pt idx="515">
                  <c:v>-4583.5</c:v>
                </c:pt>
                <c:pt idx="516">
                  <c:v>-4581.5</c:v>
                </c:pt>
                <c:pt idx="517">
                  <c:v>-4803.5</c:v>
                </c:pt>
                <c:pt idx="518">
                  <c:v>-4937</c:v>
                </c:pt>
                <c:pt idx="519">
                  <c:v>-5250</c:v>
                </c:pt>
                <c:pt idx="520">
                  <c:v>-5718</c:v>
                </c:pt>
                <c:pt idx="521">
                  <c:v>-6897</c:v>
                </c:pt>
                <c:pt idx="522">
                  <c:v>-7003</c:v>
                </c:pt>
                <c:pt idx="523">
                  <c:v>-5133</c:v>
                </c:pt>
                <c:pt idx="524">
                  <c:v>-4523</c:v>
                </c:pt>
                <c:pt idx="525">
                  <c:v>-6282.5</c:v>
                </c:pt>
                <c:pt idx="526">
                  <c:v>-6506.5</c:v>
                </c:pt>
                <c:pt idx="527">
                  <c:v>-5150</c:v>
                </c:pt>
                <c:pt idx="528">
                  <c:v>-5542</c:v>
                </c:pt>
                <c:pt idx="529">
                  <c:v>-7825.5</c:v>
                </c:pt>
                <c:pt idx="530">
                  <c:v>-8033</c:v>
                </c:pt>
                <c:pt idx="531">
                  <c:v>-8228</c:v>
                </c:pt>
                <c:pt idx="532">
                  <c:v>-8570.5</c:v>
                </c:pt>
                <c:pt idx="533">
                  <c:v>-9499</c:v>
                </c:pt>
                <c:pt idx="534">
                  <c:v>-9094</c:v>
                </c:pt>
                <c:pt idx="535">
                  <c:v>-6999.5</c:v>
                </c:pt>
                <c:pt idx="536">
                  <c:v>-5871</c:v>
                </c:pt>
                <c:pt idx="537">
                  <c:v>-5581</c:v>
                </c:pt>
                <c:pt idx="538">
                  <c:v>-5880.5</c:v>
                </c:pt>
                <c:pt idx="539">
                  <c:v>-5853</c:v>
                </c:pt>
                <c:pt idx="540">
                  <c:v>-5498.5</c:v>
                </c:pt>
                <c:pt idx="541">
                  <c:v>-5772</c:v>
                </c:pt>
                <c:pt idx="542">
                  <c:v>-5822.5</c:v>
                </c:pt>
                <c:pt idx="543">
                  <c:v>-6077</c:v>
                </c:pt>
                <c:pt idx="544">
                  <c:v>-6074</c:v>
                </c:pt>
                <c:pt idx="545">
                  <c:v>-5765.5</c:v>
                </c:pt>
                <c:pt idx="546">
                  <c:v>-5008</c:v>
                </c:pt>
                <c:pt idx="547">
                  <c:v>-3804.5</c:v>
                </c:pt>
                <c:pt idx="548">
                  <c:v>-3925</c:v>
                </c:pt>
                <c:pt idx="549">
                  <c:v>-4898.5</c:v>
                </c:pt>
                <c:pt idx="550">
                  <c:v>-5071</c:v>
                </c:pt>
                <c:pt idx="551">
                  <c:v>-4592.5</c:v>
                </c:pt>
                <c:pt idx="552">
                  <c:v>-4791</c:v>
                </c:pt>
                <c:pt idx="553">
                  <c:v>-5806</c:v>
                </c:pt>
                <c:pt idx="554">
                  <c:v>-6348.5</c:v>
                </c:pt>
                <c:pt idx="555">
                  <c:v>-7568.5</c:v>
                </c:pt>
                <c:pt idx="556">
                  <c:v>-8229.5</c:v>
                </c:pt>
                <c:pt idx="557">
                  <c:v>-8075</c:v>
                </c:pt>
                <c:pt idx="558">
                  <c:v>-7031.5</c:v>
                </c:pt>
                <c:pt idx="559">
                  <c:v>-5456.5</c:v>
                </c:pt>
                <c:pt idx="560">
                  <c:v>-4296.5</c:v>
                </c:pt>
                <c:pt idx="561">
                  <c:v>-4013.5</c:v>
                </c:pt>
                <c:pt idx="562">
                  <c:v>-4265.5</c:v>
                </c:pt>
                <c:pt idx="563">
                  <c:v>-4392.5</c:v>
                </c:pt>
                <c:pt idx="564">
                  <c:v>-4304</c:v>
                </c:pt>
                <c:pt idx="565">
                  <c:v>-4418</c:v>
                </c:pt>
                <c:pt idx="566">
                  <c:v>-4490</c:v>
                </c:pt>
                <c:pt idx="567">
                  <c:v>-4804</c:v>
                </c:pt>
                <c:pt idx="568">
                  <c:v>-5483</c:v>
                </c:pt>
                <c:pt idx="569">
                  <c:v>-6898.5</c:v>
                </c:pt>
                <c:pt idx="570">
                  <c:v>-7818.5</c:v>
                </c:pt>
                <c:pt idx="571">
                  <c:v>-6968.5</c:v>
                </c:pt>
                <c:pt idx="572">
                  <c:v>-6890</c:v>
                </c:pt>
                <c:pt idx="573">
                  <c:v>-7255</c:v>
                </c:pt>
                <c:pt idx="574">
                  <c:v>-6881</c:v>
                </c:pt>
                <c:pt idx="575">
                  <c:v>-5280</c:v>
                </c:pt>
                <c:pt idx="576">
                  <c:v>-6125</c:v>
                </c:pt>
                <c:pt idx="577">
                  <c:v>-8163.5</c:v>
                </c:pt>
                <c:pt idx="578">
                  <c:v>-9532</c:v>
                </c:pt>
                <c:pt idx="579">
                  <c:v>-10233</c:v>
                </c:pt>
                <c:pt idx="580">
                  <c:v>-10461</c:v>
                </c:pt>
                <c:pt idx="581">
                  <c:v>-10658</c:v>
                </c:pt>
                <c:pt idx="582">
                  <c:v>-9926</c:v>
                </c:pt>
                <c:pt idx="583">
                  <c:v>-8770</c:v>
                </c:pt>
                <c:pt idx="584">
                  <c:v>-7609</c:v>
                </c:pt>
                <c:pt idx="585">
                  <c:v>-6852</c:v>
                </c:pt>
                <c:pt idx="586">
                  <c:v>-6134</c:v>
                </c:pt>
                <c:pt idx="587">
                  <c:v>-5852</c:v>
                </c:pt>
                <c:pt idx="588">
                  <c:v>-5498.5</c:v>
                </c:pt>
                <c:pt idx="589">
                  <c:v>-5215.5</c:v>
                </c:pt>
                <c:pt idx="590">
                  <c:v>-5113</c:v>
                </c:pt>
                <c:pt idx="591">
                  <c:v>-5563.5</c:v>
                </c:pt>
                <c:pt idx="592">
                  <c:v>-6083.5</c:v>
                </c:pt>
                <c:pt idx="593">
                  <c:v>-6349</c:v>
                </c:pt>
                <c:pt idx="594">
                  <c:v>-6039.5</c:v>
                </c:pt>
                <c:pt idx="595">
                  <c:v>-5097</c:v>
                </c:pt>
                <c:pt idx="596">
                  <c:v>-5852.5</c:v>
                </c:pt>
                <c:pt idx="597">
                  <c:v>-7026.5</c:v>
                </c:pt>
                <c:pt idx="598">
                  <c:v>-6879</c:v>
                </c:pt>
                <c:pt idx="599">
                  <c:v>-6082</c:v>
                </c:pt>
                <c:pt idx="600">
                  <c:v>-6377.5</c:v>
                </c:pt>
                <c:pt idx="601">
                  <c:v>-7671</c:v>
                </c:pt>
                <c:pt idx="602">
                  <c:v>-9190</c:v>
                </c:pt>
                <c:pt idx="603">
                  <c:v>-10682.5</c:v>
                </c:pt>
                <c:pt idx="604">
                  <c:v>-11089.5</c:v>
                </c:pt>
                <c:pt idx="605">
                  <c:v>-11073.5</c:v>
                </c:pt>
                <c:pt idx="606">
                  <c:v>-11027</c:v>
                </c:pt>
                <c:pt idx="607">
                  <c:v>-10283.5</c:v>
                </c:pt>
                <c:pt idx="608">
                  <c:v>-9175</c:v>
                </c:pt>
                <c:pt idx="609">
                  <c:v>-8131.5</c:v>
                </c:pt>
                <c:pt idx="610">
                  <c:v>-8482.5</c:v>
                </c:pt>
                <c:pt idx="611">
                  <c:v>-8955.5</c:v>
                </c:pt>
                <c:pt idx="612">
                  <c:v>-8214</c:v>
                </c:pt>
                <c:pt idx="613">
                  <c:v>-7792</c:v>
                </c:pt>
                <c:pt idx="614">
                  <c:v>-8197.5</c:v>
                </c:pt>
                <c:pt idx="615">
                  <c:v>-8775.5</c:v>
                </c:pt>
                <c:pt idx="616">
                  <c:v>-9670</c:v>
                </c:pt>
                <c:pt idx="617">
                  <c:v>-10524</c:v>
                </c:pt>
                <c:pt idx="618">
                  <c:v>-10791.5</c:v>
                </c:pt>
                <c:pt idx="619">
                  <c:v>-9847</c:v>
                </c:pt>
                <c:pt idx="620">
                  <c:v>-9987</c:v>
                </c:pt>
                <c:pt idx="621">
                  <c:v>-11265.5</c:v>
                </c:pt>
                <c:pt idx="622">
                  <c:v>-10730.5</c:v>
                </c:pt>
                <c:pt idx="623">
                  <c:v>-8790.5</c:v>
                </c:pt>
                <c:pt idx="624">
                  <c:v>-8334.5</c:v>
                </c:pt>
                <c:pt idx="625">
                  <c:v>-8300.5</c:v>
                </c:pt>
                <c:pt idx="626">
                  <c:v>-6633</c:v>
                </c:pt>
                <c:pt idx="627">
                  <c:v>-6654</c:v>
                </c:pt>
                <c:pt idx="628">
                  <c:v>-7063.5</c:v>
                </c:pt>
                <c:pt idx="629">
                  <c:v>-6834.5</c:v>
                </c:pt>
                <c:pt idx="630">
                  <c:v>-6192.5</c:v>
                </c:pt>
                <c:pt idx="631">
                  <c:v>-6242</c:v>
                </c:pt>
                <c:pt idx="632">
                  <c:v>-7830.5</c:v>
                </c:pt>
                <c:pt idx="633">
                  <c:v>-7756</c:v>
                </c:pt>
                <c:pt idx="634">
                  <c:v>-7085.5</c:v>
                </c:pt>
                <c:pt idx="635">
                  <c:v>-6232.5</c:v>
                </c:pt>
                <c:pt idx="636">
                  <c:v>-5626.5</c:v>
                </c:pt>
                <c:pt idx="637">
                  <c:v>-5998</c:v>
                </c:pt>
                <c:pt idx="638">
                  <c:v>-6702</c:v>
                </c:pt>
                <c:pt idx="639">
                  <c:v>-7664</c:v>
                </c:pt>
                <c:pt idx="640">
                  <c:v>-8559.5</c:v>
                </c:pt>
                <c:pt idx="641">
                  <c:v>-10447.5</c:v>
                </c:pt>
                <c:pt idx="642">
                  <c:v>-10382.5</c:v>
                </c:pt>
                <c:pt idx="643">
                  <c:v>-9534.5</c:v>
                </c:pt>
                <c:pt idx="644">
                  <c:v>-8903.5</c:v>
                </c:pt>
                <c:pt idx="645">
                  <c:v>-8242.5</c:v>
                </c:pt>
                <c:pt idx="646">
                  <c:v>-7857</c:v>
                </c:pt>
                <c:pt idx="647">
                  <c:v>-7196</c:v>
                </c:pt>
                <c:pt idx="648">
                  <c:v>-6657</c:v>
                </c:pt>
                <c:pt idx="649">
                  <c:v>-6432.5</c:v>
                </c:pt>
                <c:pt idx="650">
                  <c:v>-5349.5</c:v>
                </c:pt>
                <c:pt idx="651">
                  <c:v>-5906.5</c:v>
                </c:pt>
                <c:pt idx="652">
                  <c:v>-6643</c:v>
                </c:pt>
                <c:pt idx="653">
                  <c:v>-7565</c:v>
                </c:pt>
                <c:pt idx="654">
                  <c:v>-9225</c:v>
                </c:pt>
                <c:pt idx="655">
                  <c:v>-10264</c:v>
                </c:pt>
                <c:pt idx="656">
                  <c:v>-9354</c:v>
                </c:pt>
                <c:pt idx="657">
                  <c:v>-8628.5</c:v>
                </c:pt>
                <c:pt idx="658">
                  <c:v>-8579</c:v>
                </c:pt>
                <c:pt idx="659">
                  <c:v>-8741.5</c:v>
                </c:pt>
                <c:pt idx="660">
                  <c:v>-8819</c:v>
                </c:pt>
                <c:pt idx="661">
                  <c:v>-9013</c:v>
                </c:pt>
                <c:pt idx="662">
                  <c:v>-9020.5</c:v>
                </c:pt>
                <c:pt idx="663">
                  <c:v>-9338</c:v>
                </c:pt>
                <c:pt idx="664">
                  <c:v>-9678</c:v>
                </c:pt>
                <c:pt idx="665">
                  <c:v>-9438.5</c:v>
                </c:pt>
                <c:pt idx="666">
                  <c:v>-7680</c:v>
                </c:pt>
                <c:pt idx="667">
                  <c:v>-6893.5</c:v>
                </c:pt>
                <c:pt idx="668">
                  <c:v>-7556</c:v>
                </c:pt>
                <c:pt idx="669">
                  <c:v>-8649</c:v>
                </c:pt>
                <c:pt idx="670">
                  <c:v>-8980</c:v>
                </c:pt>
                <c:pt idx="671">
                  <c:v>-8197</c:v>
                </c:pt>
                <c:pt idx="672">
                  <c:v>-7500.5</c:v>
                </c:pt>
                <c:pt idx="673">
                  <c:v>-7514</c:v>
                </c:pt>
                <c:pt idx="674">
                  <c:v>-8073</c:v>
                </c:pt>
                <c:pt idx="675">
                  <c:v>-8655.5</c:v>
                </c:pt>
                <c:pt idx="676">
                  <c:v>-9441.5</c:v>
                </c:pt>
                <c:pt idx="677">
                  <c:v>-9767</c:v>
                </c:pt>
                <c:pt idx="678">
                  <c:v>-8865</c:v>
                </c:pt>
                <c:pt idx="679">
                  <c:v>-7838.5</c:v>
                </c:pt>
                <c:pt idx="680">
                  <c:v>-7220</c:v>
                </c:pt>
                <c:pt idx="681">
                  <c:v>-6891.5</c:v>
                </c:pt>
                <c:pt idx="682">
                  <c:v>-7202.5</c:v>
                </c:pt>
                <c:pt idx="683">
                  <c:v>-7140</c:v>
                </c:pt>
                <c:pt idx="684">
                  <c:v>-7036.5</c:v>
                </c:pt>
                <c:pt idx="685">
                  <c:v>-7128.5</c:v>
                </c:pt>
                <c:pt idx="686">
                  <c:v>-7246.5</c:v>
                </c:pt>
                <c:pt idx="687">
                  <c:v>-7580</c:v>
                </c:pt>
                <c:pt idx="688">
                  <c:v>-7864.5</c:v>
                </c:pt>
                <c:pt idx="689">
                  <c:v>-7894.5</c:v>
                </c:pt>
                <c:pt idx="690">
                  <c:v>-5748</c:v>
                </c:pt>
                <c:pt idx="691">
                  <c:v>-5121</c:v>
                </c:pt>
                <c:pt idx="692">
                  <c:v>-6090</c:v>
                </c:pt>
                <c:pt idx="693">
                  <c:v>-6979.5</c:v>
                </c:pt>
                <c:pt idx="694">
                  <c:v>-7104</c:v>
                </c:pt>
                <c:pt idx="695">
                  <c:v>-6528.5</c:v>
                </c:pt>
                <c:pt idx="696">
                  <c:v>-6144.5</c:v>
                </c:pt>
                <c:pt idx="697">
                  <c:v>-5859</c:v>
                </c:pt>
                <c:pt idx="698">
                  <c:v>-6189</c:v>
                </c:pt>
                <c:pt idx="699">
                  <c:v>-7189.5</c:v>
                </c:pt>
                <c:pt idx="700">
                  <c:v>-7822.5</c:v>
                </c:pt>
                <c:pt idx="701">
                  <c:v>-7267.5</c:v>
                </c:pt>
                <c:pt idx="702">
                  <c:v>-6934.5</c:v>
                </c:pt>
                <c:pt idx="703">
                  <c:v>-6546</c:v>
                </c:pt>
                <c:pt idx="704">
                  <c:v>-5690.5</c:v>
                </c:pt>
                <c:pt idx="705">
                  <c:v>-5053</c:v>
                </c:pt>
                <c:pt idx="706">
                  <c:v>-5190</c:v>
                </c:pt>
                <c:pt idx="707">
                  <c:v>-5198</c:v>
                </c:pt>
                <c:pt idx="708">
                  <c:v>-5460.5</c:v>
                </c:pt>
                <c:pt idx="709">
                  <c:v>-6243.5</c:v>
                </c:pt>
                <c:pt idx="710">
                  <c:v>-6070</c:v>
                </c:pt>
                <c:pt idx="711">
                  <c:v>-6387</c:v>
                </c:pt>
                <c:pt idx="712">
                  <c:v>-6478</c:v>
                </c:pt>
                <c:pt idx="713">
                  <c:v>-6296.5</c:v>
                </c:pt>
                <c:pt idx="714">
                  <c:v>-4147.5</c:v>
                </c:pt>
                <c:pt idx="715">
                  <c:v>-2233</c:v>
                </c:pt>
                <c:pt idx="716">
                  <c:v>-4089</c:v>
                </c:pt>
                <c:pt idx="717">
                  <c:v>-5921</c:v>
                </c:pt>
                <c:pt idx="718">
                  <c:v>-5923.5</c:v>
                </c:pt>
                <c:pt idx="719">
                  <c:v>-5152.5</c:v>
                </c:pt>
                <c:pt idx="720">
                  <c:v>-4901</c:v>
                </c:pt>
                <c:pt idx="721">
                  <c:v>-5935</c:v>
                </c:pt>
                <c:pt idx="722">
                  <c:v>-5898.5</c:v>
                </c:pt>
                <c:pt idx="723">
                  <c:v>-6335.5</c:v>
                </c:pt>
                <c:pt idx="724">
                  <c:v>-6522.5</c:v>
                </c:pt>
                <c:pt idx="725">
                  <c:v>-6047.5</c:v>
                </c:pt>
                <c:pt idx="726">
                  <c:v>-5563</c:v>
                </c:pt>
                <c:pt idx="727">
                  <c:v>-5158.5</c:v>
                </c:pt>
                <c:pt idx="728">
                  <c:v>-4261</c:v>
                </c:pt>
                <c:pt idx="729">
                  <c:v>-3930.5</c:v>
                </c:pt>
                <c:pt idx="730">
                  <c:v>-4611.5</c:v>
                </c:pt>
                <c:pt idx="731">
                  <c:v>-5120.5</c:v>
                </c:pt>
                <c:pt idx="732">
                  <c:v>-5138.5</c:v>
                </c:pt>
                <c:pt idx="733">
                  <c:v>-5705</c:v>
                </c:pt>
                <c:pt idx="734">
                  <c:v>-5906</c:v>
                </c:pt>
                <c:pt idx="735">
                  <c:v>-5983.5</c:v>
                </c:pt>
                <c:pt idx="736">
                  <c:v>-6320.5</c:v>
                </c:pt>
                <c:pt idx="737">
                  <c:v>-6538.5</c:v>
                </c:pt>
                <c:pt idx="738">
                  <c:v>-4380</c:v>
                </c:pt>
                <c:pt idx="739">
                  <c:v>-3450.5</c:v>
                </c:pt>
                <c:pt idx="740">
                  <c:v>-4283</c:v>
                </c:pt>
                <c:pt idx="741">
                  <c:v>-5219</c:v>
                </c:pt>
                <c:pt idx="742">
                  <c:v>-5164.5</c:v>
                </c:pt>
                <c:pt idx="743">
                  <c:v>-4506.5</c:v>
                </c:pt>
              </c:numCache>
            </c:numRef>
          </c:yVal>
          <c:smooth val="1"/>
        </c:ser>
        <c:axId val="115837952"/>
        <c:axId val="115860224"/>
      </c:scatterChart>
      <c:valAx>
        <c:axId val="115837952"/>
        <c:scaling>
          <c:orientation val="minMax"/>
        </c:scaling>
        <c:axPos val="b"/>
        <c:numFmt formatCode="0" sourceLinked="0"/>
        <c:tickLblPos val="nextTo"/>
        <c:crossAx val="115860224"/>
        <c:crosses val="autoZero"/>
        <c:crossBetween val="midCat"/>
      </c:valAx>
      <c:valAx>
        <c:axId val="115860224"/>
        <c:scaling>
          <c:orientation val="minMax"/>
        </c:scaling>
        <c:axPos val="l"/>
        <c:majorGridlines/>
        <c:numFmt formatCode="0" sourceLinked="0"/>
        <c:tickLblPos val="nextTo"/>
        <c:crossAx val="115837952"/>
        <c:crosses val="autoZero"/>
        <c:crossBetween val="midCat"/>
      </c:valAx>
    </c:plotArea>
    <c:plotVisOnly val="1"/>
    <c:dispBlanksAs val="gap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